    </c>
      <c r="AA431" s="918"/>
    </row>
    <row r="432" spans="1:27" ht="12" thickBot="1">
      <c r="A432" s="1118" t="s">
        <v>1736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23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7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8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9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40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41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958" customFormat="1" ht="21">
      <c r="A441" s="1957">
        <v>1991</v>
      </c>
    </row>
    <row r="442" spans="1:27" s="950" customFormat="1">
      <c r="A442" s="5757" t="s">
        <v>1667</v>
      </c>
      <c r="B442" s="5757"/>
      <c r="C442" s="5757"/>
      <c r="D442" s="5757"/>
      <c r="E442" s="5757"/>
      <c r="F442" s="5757"/>
      <c r="G442" s="5757"/>
      <c r="H442" s="5757"/>
      <c r="I442" s="5757"/>
      <c r="J442" s="5757"/>
      <c r="K442" s="5757"/>
      <c r="L442" s="5757"/>
      <c r="M442" s="5757"/>
      <c r="N442" s="5757"/>
      <c r="O442" s="5757"/>
      <c r="P442" s="5757"/>
      <c r="Q442" s="5757"/>
      <c r="R442" s="5757"/>
      <c r="S442" s="5757"/>
      <c r="T442" s="5757"/>
      <c r="U442" s="5757"/>
      <c r="V442" s="5757"/>
      <c r="W442" s="5757"/>
      <c r="X442" s="5757"/>
      <c r="Y442" s="5757"/>
      <c r="Z442" s="5757"/>
      <c r="AA442" s="5757"/>
    </row>
    <row r="443" spans="1:27" s="950" customFormat="1">
      <c r="A443" s="5757" t="s">
        <v>1766</v>
      </c>
      <c r="B443" s="5757"/>
      <c r="C443" s="5757"/>
      <c r="D443" s="5757"/>
      <c r="E443" s="5757"/>
      <c r="F443" s="5757"/>
      <c r="G443" s="5757"/>
      <c r="H443" s="5757"/>
      <c r="I443" s="5757"/>
      <c r="J443" s="5757"/>
      <c r="K443" s="5757"/>
      <c r="L443" s="5757"/>
      <c r="M443" s="5757"/>
      <c r="N443" s="5757"/>
      <c r="O443" s="5757"/>
      <c r="P443" s="5757"/>
      <c r="Q443" s="5757"/>
      <c r="R443" s="5757"/>
      <c r="S443" s="5757"/>
      <c r="T443" s="5757"/>
      <c r="U443" s="5757"/>
      <c r="V443" s="5757"/>
      <c r="W443" s="5757"/>
      <c r="X443" s="5757"/>
      <c r="Y443" s="5757"/>
      <c r="Z443" s="5757"/>
      <c r="AA443" s="5757"/>
    </row>
    <row r="444" spans="1:27" s="950" customFormat="1">
      <c r="A444" s="5756" t="s">
        <v>1745</v>
      </c>
      <c r="B444" s="5756"/>
      <c r="C444" s="5756"/>
      <c r="D444" s="5756"/>
      <c r="E444" s="5756"/>
      <c r="F444" s="5756"/>
      <c r="G444" s="5756"/>
      <c r="H444" s="5756"/>
      <c r="I444" s="5756"/>
      <c r="J444" s="5756"/>
      <c r="K444" s="5756"/>
      <c r="L444" s="5756"/>
      <c r="M444" s="5756"/>
      <c r="N444" s="5756"/>
      <c r="O444" s="5756"/>
      <c r="P444" s="5756"/>
      <c r="Q444" s="5756"/>
      <c r="R444" s="5756"/>
      <c r="S444" s="5756"/>
      <c r="T444" s="5756"/>
      <c r="U444" s="5756"/>
      <c r="V444" s="5756"/>
      <c r="W444" s="5756"/>
      <c r="X444" s="5756"/>
      <c r="Y444" s="5756"/>
      <c r="Z444" s="5756"/>
      <c r="AA444" s="5756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70</v>
      </c>
      <c r="B446" s="916" t="s">
        <v>1671</v>
      </c>
      <c r="C446" s="917" t="s">
        <v>1672</v>
      </c>
      <c r="D446" s="917" t="s">
        <v>1673</v>
      </c>
      <c r="E446" s="917" t="s">
        <v>1674</v>
      </c>
      <c r="F446" s="917" t="s">
        <v>1675</v>
      </c>
      <c r="G446" s="917" t="s">
        <v>1676</v>
      </c>
      <c r="H446" s="917" t="s">
        <v>1677</v>
      </c>
      <c r="I446" s="917" t="s">
        <v>1678</v>
      </c>
      <c r="J446" s="917" t="s">
        <v>1679</v>
      </c>
      <c r="K446" s="917" t="s">
        <v>1680</v>
      </c>
      <c r="L446" s="917" t="s">
        <v>1681</v>
      </c>
      <c r="M446" s="917" t="s">
        <v>1682</v>
      </c>
      <c r="N446" s="917" t="s">
        <v>1683</v>
      </c>
      <c r="O446" s="917" t="s">
        <v>1684</v>
      </c>
      <c r="P446" s="917" t="s">
        <v>1685</v>
      </c>
      <c r="Q446" s="917" t="s">
        <v>1686</v>
      </c>
      <c r="R446" s="917" t="s">
        <v>1687</v>
      </c>
      <c r="S446" s="917" t="s">
        <v>1688</v>
      </c>
      <c r="T446" s="917" t="s">
        <v>1689</v>
      </c>
      <c r="U446" s="917" t="s">
        <v>1690</v>
      </c>
      <c r="V446" s="917" t="s">
        <v>1691</v>
      </c>
      <c r="W446" s="917" t="s">
        <v>1692</v>
      </c>
      <c r="X446" s="917" t="s">
        <v>1693</v>
      </c>
      <c r="Y446" s="917" t="s">
        <v>1694</v>
      </c>
      <c r="Z446" s="931" t="s">
        <v>1695</v>
      </c>
      <c r="AA446" s="918"/>
    </row>
    <row r="447" spans="1:27" ht="12" thickBot="1">
      <c r="A447" s="1118" t="s">
        <v>1696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7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8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9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700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701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702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703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704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705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6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7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8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9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10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11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12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13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14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15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6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7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8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9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20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21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22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23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24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25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6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7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8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9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30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31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32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33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34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35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6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23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7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8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9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40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41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958" customFormat="1" ht="21">
      <c r="A496" s="1957">
        <v>1992</v>
      </c>
    </row>
    <row r="497" spans="1:27" s="950" customFormat="1">
      <c r="A497" s="5757" t="s">
        <v>1767</v>
      </c>
      <c r="B497" s="5757"/>
      <c r="C497" s="5757"/>
      <c r="D497" s="5757"/>
      <c r="E497" s="5757"/>
      <c r="F497" s="5757"/>
      <c r="G497" s="5757"/>
      <c r="H497" s="5757"/>
      <c r="I497" s="5757"/>
      <c r="J497" s="5757"/>
      <c r="K497" s="5757"/>
      <c r="L497" s="5757"/>
      <c r="M497" s="5757"/>
      <c r="N497" s="5757"/>
      <c r="O497" s="5757"/>
      <c r="P497" s="5757"/>
      <c r="Q497" s="5757"/>
      <c r="R497" s="5757"/>
      <c r="S497" s="5757"/>
      <c r="T497" s="5757"/>
      <c r="U497" s="5757"/>
      <c r="V497" s="5757"/>
      <c r="W497" s="5757"/>
      <c r="X497" s="5757"/>
      <c r="Y497" s="5757"/>
      <c r="Z497" s="5757"/>
      <c r="AA497" s="5757"/>
    </row>
    <row r="498" spans="1:27" s="950" customFormat="1">
      <c r="A498" s="5757"/>
      <c r="B498" s="5757"/>
      <c r="C498" s="5757"/>
      <c r="D498" s="5757"/>
      <c r="E498" s="5757"/>
      <c r="F498" s="5757"/>
      <c r="G498" s="5757"/>
      <c r="H498" s="5757"/>
      <c r="I498" s="5757"/>
      <c r="J498" s="5757"/>
      <c r="K498" s="5757"/>
      <c r="L498" s="5757"/>
      <c r="M498" s="5757"/>
      <c r="N498" s="5757"/>
      <c r="O498" s="5757"/>
      <c r="P498" s="5757"/>
      <c r="Q498" s="5757"/>
      <c r="R498" s="5757"/>
      <c r="S498" s="5757"/>
      <c r="T498" s="5757"/>
      <c r="U498" s="5757"/>
      <c r="V498" s="5757"/>
      <c r="W498" s="5757"/>
      <c r="X498" s="5757"/>
      <c r="Y498" s="5757"/>
      <c r="Z498" s="5757"/>
      <c r="AA498" s="5757"/>
    </row>
    <row r="499" spans="1:27" s="950" customFormat="1">
      <c r="A499" s="5756" t="s">
        <v>1768</v>
      </c>
      <c r="B499" s="5756"/>
      <c r="C499" s="5756"/>
      <c r="D499" s="5756"/>
      <c r="E499" s="5756"/>
      <c r="F499" s="5756"/>
      <c r="G499" s="5756"/>
      <c r="H499" s="5756"/>
      <c r="I499" s="5756"/>
      <c r="J499" s="5756"/>
      <c r="K499" s="5756"/>
      <c r="L499" s="5756"/>
      <c r="M499" s="5756"/>
      <c r="N499" s="5756"/>
      <c r="O499" s="5756"/>
      <c r="P499" s="5756"/>
      <c r="Q499" s="5756"/>
      <c r="R499" s="5756"/>
      <c r="S499" s="5756"/>
      <c r="T499" s="5756"/>
      <c r="U499" s="5756"/>
      <c r="V499" s="5756"/>
      <c r="W499" s="5756"/>
      <c r="X499" s="5756"/>
      <c r="Y499" s="5756"/>
      <c r="Z499" s="5756"/>
      <c r="AA499" s="5756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70</v>
      </c>
      <c r="B501" s="916" t="s">
        <v>1671</v>
      </c>
      <c r="C501" s="917" t="s">
        <v>1672</v>
      </c>
      <c r="D501" s="917" t="s">
        <v>1673</v>
      </c>
      <c r="E501" s="917" t="s">
        <v>1674</v>
      </c>
      <c r="F501" s="917" t="s">
        <v>1675</v>
      </c>
      <c r="G501" s="917" t="s">
        <v>1676</v>
      </c>
      <c r="H501" s="917" t="s">
        <v>1677</v>
      </c>
      <c r="I501" s="917" t="s">
        <v>1678</v>
      </c>
      <c r="J501" s="917" t="s">
        <v>1679</v>
      </c>
      <c r="K501" s="917" t="s">
        <v>1680</v>
      </c>
      <c r="L501" s="917" t="s">
        <v>1681</v>
      </c>
      <c r="M501" s="917" t="s">
        <v>1682</v>
      </c>
      <c r="N501" s="917" t="s">
        <v>1683</v>
      </c>
      <c r="O501" s="917" t="s">
        <v>1684</v>
      </c>
      <c r="P501" s="917" t="s">
        <v>1685</v>
      </c>
      <c r="Q501" s="917" t="s">
        <v>1686</v>
      </c>
      <c r="R501" s="917" t="s">
        <v>1687</v>
      </c>
      <c r="S501" s="917" t="s">
        <v>1688</v>
      </c>
      <c r="T501" s="917" t="s">
        <v>1689</v>
      </c>
      <c r="U501" s="917" t="s">
        <v>1690</v>
      </c>
      <c r="V501" s="917" t="s">
        <v>1691</v>
      </c>
      <c r="W501" s="917" t="s">
        <v>1692</v>
      </c>
      <c r="X501" s="917" t="s">
        <v>1693</v>
      </c>
      <c r="Y501" s="917" t="s">
        <v>1694</v>
      </c>
      <c r="Z501" s="931" t="s">
        <v>1695</v>
      </c>
      <c r="AA501" s="918"/>
    </row>
    <row r="502" spans="1:27" ht="12" thickBot="1">
      <c r="A502" s="1118" t="s">
        <v>1696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6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8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9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700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701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7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703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704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8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9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50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8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51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10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11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12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52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53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15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6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7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8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9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20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54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55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6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24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7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6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7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8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9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8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9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32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33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34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35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6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6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9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8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70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71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41</v>
      </c>
    </row>
    <row r="551" spans="1:27" s="1958" customFormat="1" ht="21">
      <c r="A551" s="1957">
        <v>1993</v>
      </c>
    </row>
    <row r="552" spans="1:27" s="950" customFormat="1">
      <c r="A552" s="5757" t="s">
        <v>1772</v>
      </c>
      <c r="B552" s="5757"/>
      <c r="C552" s="5757"/>
      <c r="D552" s="5757"/>
      <c r="E552" s="5757"/>
      <c r="F552" s="5757"/>
      <c r="G552" s="5757"/>
      <c r="H552" s="5757"/>
      <c r="I552" s="5757"/>
      <c r="J552" s="5757"/>
      <c r="K552" s="5757"/>
      <c r="L552" s="5757"/>
      <c r="M552" s="5757"/>
      <c r="N552" s="5757"/>
      <c r="O552" s="5757"/>
      <c r="P552" s="5757"/>
      <c r="Q552" s="5757"/>
      <c r="R552" s="5757"/>
      <c r="S552" s="5757"/>
      <c r="T552" s="5757"/>
      <c r="U552" s="5757"/>
      <c r="V552" s="5757"/>
      <c r="W552" s="5757"/>
      <c r="X552" s="5757"/>
      <c r="Y552" s="5757"/>
      <c r="Z552" s="5757"/>
      <c r="AA552" s="5757"/>
    </row>
    <row r="553" spans="1:27" s="950" customFormat="1">
      <c r="A553" s="5757"/>
      <c r="B553" s="5757"/>
      <c r="C553" s="5757"/>
      <c r="D553" s="5757"/>
      <c r="E553" s="5757"/>
      <c r="F553" s="5757"/>
      <c r="G553" s="5757"/>
      <c r="H553" s="5757"/>
      <c r="I553" s="5757"/>
      <c r="J553" s="5757"/>
      <c r="K553" s="5757"/>
      <c r="L553" s="5757"/>
      <c r="M553" s="5757"/>
      <c r="N553" s="5757"/>
      <c r="O553" s="5757"/>
      <c r="P553" s="5757"/>
      <c r="Q553" s="5757"/>
      <c r="R553" s="5757"/>
      <c r="S553" s="5757"/>
      <c r="T553" s="5757"/>
      <c r="U553" s="5757"/>
      <c r="V553" s="5757"/>
      <c r="W553" s="5757"/>
      <c r="X553" s="5757"/>
      <c r="Y553" s="5757"/>
      <c r="Z553" s="5757"/>
      <c r="AA553" s="5757"/>
    </row>
    <row r="554" spans="1:27" s="950" customFormat="1">
      <c r="A554" s="5756" t="s">
        <v>1768</v>
      </c>
      <c r="B554" s="5756"/>
      <c r="C554" s="5756"/>
      <c r="D554" s="5756"/>
      <c r="E554" s="5756"/>
      <c r="F554" s="5756"/>
      <c r="G554" s="5756"/>
      <c r="H554" s="5756"/>
      <c r="I554" s="5756"/>
      <c r="J554" s="5756"/>
      <c r="K554" s="5756"/>
      <c r="L554" s="5756"/>
      <c r="M554" s="5756"/>
      <c r="N554" s="5756"/>
      <c r="O554" s="5756"/>
      <c r="P554" s="5756"/>
      <c r="Q554" s="5756"/>
      <c r="R554" s="5756"/>
      <c r="S554" s="5756"/>
      <c r="T554" s="5756"/>
      <c r="U554" s="5756"/>
      <c r="V554" s="5756"/>
      <c r="W554" s="5756"/>
      <c r="X554" s="5756"/>
      <c r="Y554" s="5756"/>
      <c r="Z554" s="5756"/>
      <c r="AA554" s="5756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70</v>
      </c>
      <c r="B556" s="916" t="s">
        <v>1671</v>
      </c>
      <c r="C556" s="917" t="s">
        <v>1672</v>
      </c>
      <c r="D556" s="917" t="s">
        <v>1673</v>
      </c>
      <c r="E556" s="917" t="s">
        <v>1674</v>
      </c>
      <c r="F556" s="917" t="s">
        <v>1675</v>
      </c>
      <c r="G556" s="917" t="s">
        <v>1676</v>
      </c>
      <c r="H556" s="917" t="s">
        <v>1677</v>
      </c>
      <c r="I556" s="917" t="s">
        <v>1678</v>
      </c>
      <c r="J556" s="917" t="s">
        <v>1679</v>
      </c>
      <c r="K556" s="917" t="s">
        <v>1680</v>
      </c>
      <c r="L556" s="917" t="s">
        <v>1681</v>
      </c>
      <c r="M556" s="917" t="s">
        <v>1682</v>
      </c>
      <c r="N556" s="917" t="s">
        <v>1683</v>
      </c>
      <c r="O556" s="917" t="s">
        <v>1684</v>
      </c>
      <c r="P556" s="917" t="s">
        <v>1685</v>
      </c>
      <c r="Q556" s="917" t="s">
        <v>1686</v>
      </c>
      <c r="R556" s="917" t="s">
        <v>1687</v>
      </c>
      <c r="S556" s="917" t="s">
        <v>1688</v>
      </c>
      <c r="T556" s="917" t="s">
        <v>1689</v>
      </c>
      <c r="U556" s="917" t="s">
        <v>1690</v>
      </c>
      <c r="V556" s="917" t="s">
        <v>1691</v>
      </c>
      <c r="W556" s="917" t="s">
        <v>1692</v>
      </c>
      <c r="X556" s="917" t="s">
        <v>1693</v>
      </c>
      <c r="Y556" s="917" t="s">
        <v>1694</v>
      </c>
      <c r="Z556" s="931" t="s">
        <v>1695</v>
      </c>
      <c r="AA556" s="918"/>
    </row>
    <row r="557" spans="1:27" ht="12" thickBot="1">
      <c r="A557" s="1118" t="s">
        <v>1696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6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8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9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700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701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7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703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704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8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9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50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8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51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10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11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12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52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53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15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6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7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8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9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20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54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55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6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24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7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6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7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8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9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8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9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32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33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34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35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6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6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9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8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70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71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41</v>
      </c>
    </row>
    <row r="606" spans="1:27" s="1958" customFormat="1" ht="21">
      <c r="A606" s="1957">
        <v>1994</v>
      </c>
    </row>
    <row r="607" spans="1:27" s="950" customFormat="1">
      <c r="A607" s="5757" t="s">
        <v>1773</v>
      </c>
      <c r="B607" s="5757"/>
      <c r="C607" s="5757"/>
      <c r="D607" s="5757"/>
      <c r="E607" s="5757"/>
      <c r="F607" s="5757"/>
      <c r="G607" s="5757"/>
      <c r="H607" s="5757"/>
      <c r="I607" s="5757"/>
      <c r="J607" s="5757"/>
      <c r="K607" s="5757"/>
      <c r="L607" s="5757"/>
      <c r="M607" s="5757"/>
      <c r="N607" s="5757"/>
      <c r="O607" s="5757"/>
      <c r="P607" s="5757"/>
      <c r="Q607" s="5757"/>
      <c r="R607" s="5757"/>
      <c r="S607" s="5757"/>
      <c r="T607" s="5757"/>
      <c r="U607" s="5757"/>
      <c r="V607" s="5757"/>
      <c r="W607" s="5757"/>
      <c r="X607" s="5757"/>
      <c r="Y607" s="5757"/>
      <c r="Z607" s="5757"/>
      <c r="AA607" s="5757"/>
    </row>
    <row r="608" spans="1:27" s="950" customFormat="1">
      <c r="A608" s="5757"/>
      <c r="B608" s="5757"/>
      <c r="C608" s="5757"/>
      <c r="D608" s="5757"/>
      <c r="E608" s="5757"/>
      <c r="F608" s="5757"/>
      <c r="G608" s="5757"/>
      <c r="H608" s="5757"/>
      <c r="I608" s="5757"/>
      <c r="J608" s="5757"/>
      <c r="K608" s="5757"/>
      <c r="L608" s="5757"/>
      <c r="M608" s="5757"/>
      <c r="N608" s="5757"/>
      <c r="O608" s="5757"/>
      <c r="P608" s="5757"/>
      <c r="Q608" s="5757"/>
      <c r="R608" s="5757"/>
      <c r="S608" s="5757"/>
      <c r="T608" s="5757"/>
      <c r="U608" s="5757"/>
      <c r="V608" s="5757"/>
      <c r="W608" s="5757"/>
      <c r="X608" s="5757"/>
      <c r="Y608" s="5757"/>
      <c r="Z608" s="5757"/>
      <c r="AA608" s="5757"/>
    </row>
    <row r="609" spans="1:27" s="950" customFormat="1">
      <c r="A609" s="5756" t="s">
        <v>1768</v>
      </c>
      <c r="B609" s="5756"/>
      <c r="C609" s="5756"/>
      <c r="D609" s="5756"/>
      <c r="E609" s="5756"/>
      <c r="F609" s="5756"/>
      <c r="G609" s="5756"/>
      <c r="H609" s="5756"/>
      <c r="I609" s="5756"/>
      <c r="J609" s="5756"/>
      <c r="K609" s="5756"/>
      <c r="L609" s="5756"/>
      <c r="M609" s="5756"/>
      <c r="N609" s="5756"/>
      <c r="O609" s="5756"/>
      <c r="P609" s="5756"/>
      <c r="Q609" s="5756"/>
      <c r="R609" s="5756"/>
      <c r="S609" s="5756"/>
      <c r="T609" s="5756"/>
      <c r="U609" s="5756"/>
      <c r="V609" s="5756"/>
      <c r="W609" s="5756"/>
      <c r="X609" s="5756"/>
      <c r="Y609" s="5756"/>
      <c r="Z609" s="5756"/>
      <c r="AA609" s="5756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70</v>
      </c>
      <c r="B611" s="916" t="s">
        <v>1671</v>
      </c>
      <c r="C611" s="917" t="s">
        <v>1672</v>
      </c>
      <c r="D611" s="917" t="s">
        <v>1673</v>
      </c>
      <c r="E611" s="917" t="s">
        <v>1674</v>
      </c>
      <c r="F611" s="917" t="s">
        <v>1675</v>
      </c>
      <c r="G611" s="917" t="s">
        <v>1676</v>
      </c>
      <c r="H611" s="917" t="s">
        <v>1677</v>
      </c>
      <c r="I611" s="917" t="s">
        <v>1678</v>
      </c>
      <c r="J611" s="917" t="s">
        <v>1679</v>
      </c>
      <c r="K611" s="917" t="s">
        <v>1680</v>
      </c>
      <c r="L611" s="917" t="s">
        <v>1681</v>
      </c>
      <c r="M611" s="917" t="s">
        <v>1682</v>
      </c>
      <c r="N611" s="917" t="s">
        <v>1683</v>
      </c>
      <c r="O611" s="917" t="s">
        <v>1684</v>
      </c>
      <c r="P611" s="917" t="s">
        <v>1685</v>
      </c>
      <c r="Q611" s="917" t="s">
        <v>1686</v>
      </c>
      <c r="R611" s="917" t="s">
        <v>1687</v>
      </c>
      <c r="S611" s="917" t="s">
        <v>1688</v>
      </c>
      <c r="T611" s="917" t="s">
        <v>1689</v>
      </c>
      <c r="U611" s="917" t="s">
        <v>1690</v>
      </c>
      <c r="V611" s="917" t="s">
        <v>1691</v>
      </c>
      <c r="W611" s="917" t="s">
        <v>1692</v>
      </c>
      <c r="X611" s="917" t="s">
        <v>1693</v>
      </c>
      <c r="Y611" s="917" t="s">
        <v>1694</v>
      </c>
      <c r="Z611" s="931" t="s">
        <v>1695</v>
      </c>
      <c r="AA611" s="918"/>
    </row>
    <row r="612" spans="1:27" ht="12" thickBot="1">
      <c r="A612" s="1118" t="s">
        <v>1696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6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8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9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700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701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7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703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704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8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9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50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8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51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10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11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12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52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53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15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6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7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8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9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20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54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55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6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24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7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6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7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8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9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8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9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32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33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34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35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6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6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9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8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70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71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41</v>
      </c>
    </row>
    <row r="661" spans="1:27" s="1958" customFormat="1" ht="21">
      <c r="A661" s="1957">
        <v>1995</v>
      </c>
    </row>
    <row r="662" spans="1:27" s="950" customFormat="1">
      <c r="A662" s="5757" t="s">
        <v>1774</v>
      </c>
      <c r="B662" s="5757"/>
      <c r="C662" s="5757"/>
      <c r="D662" s="5757"/>
      <c r="E662" s="5757"/>
      <c r="F662" s="5757"/>
      <c r="G662" s="5757"/>
      <c r="H662" s="5757"/>
      <c r="I662" s="5757"/>
      <c r="J662" s="5757"/>
      <c r="K662" s="5757"/>
      <c r="L662" s="5757"/>
      <c r="M662" s="5757"/>
      <c r="N662" s="5757"/>
      <c r="O662" s="5757"/>
      <c r="P662" s="5757"/>
      <c r="Q662" s="5757"/>
      <c r="R662" s="5757"/>
      <c r="S662" s="5757"/>
      <c r="T662" s="5757"/>
      <c r="U662" s="5757"/>
      <c r="V662" s="5757"/>
      <c r="W662" s="5757"/>
      <c r="X662" s="5757"/>
      <c r="Y662" s="5757"/>
      <c r="Z662" s="5757"/>
      <c r="AA662" s="5757"/>
    </row>
    <row r="663" spans="1:27" s="950" customFormat="1">
      <c r="A663" s="5757"/>
      <c r="B663" s="5757"/>
      <c r="C663" s="5757"/>
      <c r="D663" s="5757"/>
      <c r="E663" s="5757"/>
      <c r="F663" s="5757"/>
      <c r="G663" s="5757"/>
      <c r="H663" s="5757"/>
      <c r="I663" s="5757"/>
      <c r="J663" s="5757"/>
      <c r="K663" s="5757"/>
      <c r="L663" s="5757"/>
      <c r="M663" s="5757"/>
      <c r="N663" s="5757"/>
      <c r="O663" s="5757"/>
      <c r="P663" s="5757"/>
      <c r="Q663" s="5757"/>
      <c r="R663" s="5757"/>
      <c r="S663" s="5757"/>
      <c r="T663" s="5757"/>
      <c r="U663" s="5757"/>
      <c r="V663" s="5757"/>
      <c r="W663" s="5757"/>
      <c r="X663" s="5757"/>
      <c r="Y663" s="5757"/>
      <c r="Z663" s="5757"/>
      <c r="AA663" s="5757"/>
    </row>
    <row r="664" spans="1:27" s="950" customFormat="1">
      <c r="A664" s="5756" t="s">
        <v>1768</v>
      </c>
      <c r="B664" s="5756"/>
      <c r="C664" s="5756"/>
      <c r="D664" s="5756"/>
      <c r="E664" s="5756"/>
      <c r="F664" s="5756"/>
      <c r="G664" s="5756"/>
      <c r="H664" s="5756"/>
      <c r="I664" s="5756"/>
      <c r="J664" s="5756"/>
      <c r="K664" s="5756"/>
      <c r="L664" s="5756"/>
      <c r="M664" s="5756"/>
      <c r="N664" s="5756"/>
      <c r="O664" s="5756"/>
      <c r="P664" s="5756"/>
      <c r="Q664" s="5756"/>
      <c r="R664" s="5756"/>
      <c r="S664" s="5756"/>
      <c r="T664" s="5756"/>
      <c r="U664" s="5756"/>
      <c r="V664" s="5756"/>
      <c r="W664" s="5756"/>
      <c r="X664" s="5756"/>
      <c r="Y664" s="5756"/>
      <c r="Z664" s="5756"/>
      <c r="AA664" s="5756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70</v>
      </c>
      <c r="B666" s="916" t="s">
        <v>1671</v>
      </c>
      <c r="C666" s="917" t="s">
        <v>1672</v>
      </c>
      <c r="D666" s="917" t="s">
        <v>1673</v>
      </c>
      <c r="E666" s="917" t="s">
        <v>1674</v>
      </c>
      <c r="F666" s="917" t="s">
        <v>1675</v>
      </c>
      <c r="G666" s="917" t="s">
        <v>1676</v>
      </c>
      <c r="H666" s="917" t="s">
        <v>1677</v>
      </c>
      <c r="I666" s="917" t="s">
        <v>1678</v>
      </c>
      <c r="J666" s="917" t="s">
        <v>1679</v>
      </c>
      <c r="K666" s="917" t="s">
        <v>1680</v>
      </c>
      <c r="L666" s="917" t="s">
        <v>1681</v>
      </c>
      <c r="M666" s="917" t="s">
        <v>1682</v>
      </c>
      <c r="N666" s="917" t="s">
        <v>1683</v>
      </c>
      <c r="O666" s="917" t="s">
        <v>1684</v>
      </c>
      <c r="P666" s="917" t="s">
        <v>1685</v>
      </c>
      <c r="Q666" s="917" t="s">
        <v>1686</v>
      </c>
      <c r="R666" s="917" t="s">
        <v>1687</v>
      </c>
      <c r="S666" s="917" t="s">
        <v>1688</v>
      </c>
      <c r="T666" s="917" t="s">
        <v>1689</v>
      </c>
      <c r="U666" s="917" t="s">
        <v>1690</v>
      </c>
      <c r="V666" s="917" t="s">
        <v>1691</v>
      </c>
      <c r="W666" s="917" t="s">
        <v>1692</v>
      </c>
      <c r="X666" s="917" t="s">
        <v>1693</v>
      </c>
      <c r="Y666" s="917" t="s">
        <v>1694</v>
      </c>
      <c r="Z666" s="931" t="s">
        <v>1695</v>
      </c>
      <c r="AA666" s="918"/>
    </row>
    <row r="667" spans="1:27" ht="12" thickBot="1">
      <c r="A667" s="1118" t="s">
        <v>1696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6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8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9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700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701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7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703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704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8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9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50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8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51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10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11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12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52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53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15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6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7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8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9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20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54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55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6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24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7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6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7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8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9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8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9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32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33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34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35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6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6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9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8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70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71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41</v>
      </c>
    </row>
    <row r="716" spans="1:27" s="1958" customFormat="1" ht="21">
      <c r="A716" s="1957">
        <v>1996</v>
      </c>
    </row>
    <row r="717" spans="1:27" s="950" customFormat="1">
      <c r="A717" s="5757" t="s">
        <v>1775</v>
      </c>
      <c r="B717" s="5757"/>
      <c r="C717" s="5757"/>
      <c r="D717" s="5757"/>
      <c r="E717" s="5757"/>
      <c r="F717" s="5757"/>
      <c r="G717" s="5757"/>
      <c r="H717" s="5757"/>
      <c r="I717" s="5757"/>
      <c r="J717" s="5757"/>
      <c r="K717" s="5757"/>
      <c r="L717" s="5757"/>
      <c r="M717" s="5757"/>
      <c r="N717" s="5757"/>
      <c r="O717" s="5757"/>
      <c r="P717" s="5757"/>
      <c r="Q717" s="5757"/>
      <c r="R717" s="5757"/>
      <c r="S717" s="5757"/>
      <c r="T717" s="5757"/>
      <c r="U717" s="5757"/>
      <c r="V717" s="5757"/>
      <c r="W717" s="5757"/>
      <c r="X717" s="5757"/>
      <c r="Y717" s="5757"/>
      <c r="Z717" s="5757"/>
      <c r="AA717" s="5757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56" t="s">
        <v>1768</v>
      </c>
      <c r="B719" s="5756"/>
      <c r="C719" s="5756"/>
      <c r="D719" s="5756"/>
      <c r="E719" s="5756"/>
      <c r="F719" s="5756"/>
      <c r="G719" s="5756"/>
      <c r="H719" s="5756"/>
      <c r="I719" s="5756"/>
      <c r="J719" s="5756"/>
      <c r="K719" s="5756"/>
      <c r="L719" s="5756"/>
      <c r="M719" s="5756"/>
      <c r="N719" s="5756"/>
      <c r="O719" s="5756"/>
      <c r="P719" s="5756"/>
      <c r="Q719" s="5756"/>
      <c r="R719" s="5756"/>
      <c r="S719" s="5756"/>
      <c r="T719" s="5756"/>
      <c r="U719" s="5756"/>
      <c r="V719" s="5756"/>
      <c r="W719" s="5756"/>
      <c r="X719" s="5756"/>
      <c r="Y719" s="5756"/>
      <c r="Z719" s="5756"/>
      <c r="AA719" s="5756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70</v>
      </c>
      <c r="B721" s="944" t="s">
        <v>1776</v>
      </c>
      <c r="C721" s="944" t="s">
        <v>1777</v>
      </c>
      <c r="D721" s="944" t="s">
        <v>1673</v>
      </c>
      <c r="E721" s="944" t="s">
        <v>1674</v>
      </c>
      <c r="F721" s="944" t="s">
        <v>1675</v>
      </c>
      <c r="G721" s="944" t="s">
        <v>1676</v>
      </c>
      <c r="H721" s="944" t="s">
        <v>1677</v>
      </c>
      <c r="I721" s="944" t="s">
        <v>1678</v>
      </c>
      <c r="J721" s="944" t="s">
        <v>1679</v>
      </c>
      <c r="K721" s="944" t="s">
        <v>1680</v>
      </c>
      <c r="L721" s="944" t="s">
        <v>1681</v>
      </c>
      <c r="M721" s="944" t="s">
        <v>1682</v>
      </c>
      <c r="N721" s="944" t="s">
        <v>1683</v>
      </c>
      <c r="O721" s="944" t="s">
        <v>1684</v>
      </c>
      <c r="P721" s="944" t="s">
        <v>1685</v>
      </c>
      <c r="Q721" s="944" t="s">
        <v>1686</v>
      </c>
      <c r="R721" s="944" t="s">
        <v>1687</v>
      </c>
      <c r="S721" s="944" t="s">
        <v>1688</v>
      </c>
      <c r="T721" s="944" t="s">
        <v>1689</v>
      </c>
      <c r="U721" s="944" t="s">
        <v>1690</v>
      </c>
      <c r="V721" s="944" t="s">
        <v>1691</v>
      </c>
      <c r="W721" s="944" t="s">
        <v>1692</v>
      </c>
      <c r="X721" s="944" t="s">
        <v>1693</v>
      </c>
      <c r="Y721" s="944" t="s">
        <v>1694</v>
      </c>
      <c r="Z721" s="961" t="s">
        <v>1695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6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6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8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9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8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701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7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703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704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8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9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50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9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8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51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10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11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12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52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80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15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6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7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8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9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20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54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81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6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24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7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6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7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8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9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8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9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32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33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34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35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6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6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9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8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70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71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41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958" customFormat="1" ht="21">
      <c r="A773" s="1957">
        <v>1997</v>
      </c>
    </row>
    <row r="774" spans="1:27">
      <c r="A774" s="1131" t="s">
        <v>1782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8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70</v>
      </c>
      <c r="B778" s="915" t="s">
        <v>1776</v>
      </c>
      <c r="C778" s="915" t="s">
        <v>1777</v>
      </c>
      <c r="D778" s="915" t="s">
        <v>1673</v>
      </c>
      <c r="E778" s="915" t="s">
        <v>1674</v>
      </c>
      <c r="F778" s="915" t="s">
        <v>1675</v>
      </c>
      <c r="G778" s="915" t="s">
        <v>1676</v>
      </c>
      <c r="H778" s="915" t="s">
        <v>1677</v>
      </c>
      <c r="I778" s="915" t="s">
        <v>1678</v>
      </c>
      <c r="J778" s="915" t="s">
        <v>1679</v>
      </c>
      <c r="K778" s="915" t="s">
        <v>1680</v>
      </c>
      <c r="L778" s="915" t="s">
        <v>1681</v>
      </c>
      <c r="M778" s="915" t="s">
        <v>1682</v>
      </c>
      <c r="N778" s="915" t="s">
        <v>1683</v>
      </c>
      <c r="O778" s="915" t="s">
        <v>1684</v>
      </c>
      <c r="P778" s="915" t="s">
        <v>1685</v>
      </c>
      <c r="Q778" s="915" t="s">
        <v>1686</v>
      </c>
      <c r="R778" s="915" t="s">
        <v>1687</v>
      </c>
      <c r="S778" s="915" t="s">
        <v>1688</v>
      </c>
      <c r="T778" s="915" t="s">
        <v>1689</v>
      </c>
      <c r="U778" s="915" t="s">
        <v>1690</v>
      </c>
      <c r="V778" s="915" t="s">
        <v>1691</v>
      </c>
      <c r="W778" s="915" t="s">
        <v>1692</v>
      </c>
      <c r="X778" s="915" t="s">
        <v>1693</v>
      </c>
      <c r="Y778" s="915" t="s">
        <v>1694</v>
      </c>
      <c r="Z778" s="943" t="s">
        <v>1695</v>
      </c>
      <c r="AA778" s="918"/>
    </row>
    <row r="779" spans="1:27" ht="13.5" thickBot="1">
      <c r="A779" s="1118" t="s">
        <v>1696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6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8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9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8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701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7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703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704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8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9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50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8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51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10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83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12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52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53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15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6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7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8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9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20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54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55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6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24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7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6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7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8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9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8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9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32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33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34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35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6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6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9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8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70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71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41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958" customFormat="1" ht="21">
      <c r="A828" s="1957">
        <v>1998</v>
      </c>
    </row>
    <row r="829" spans="1:27" s="950" customFormat="1">
      <c r="A829" s="5757" t="s">
        <v>1784</v>
      </c>
      <c r="B829" s="5757"/>
      <c r="C829" s="5757"/>
      <c r="D829" s="5757"/>
      <c r="E829" s="5757"/>
      <c r="F829" s="5757"/>
      <c r="G829" s="5757"/>
      <c r="H829" s="5757"/>
      <c r="I829" s="5757"/>
      <c r="J829" s="5757"/>
      <c r="K829" s="5757"/>
      <c r="L829" s="5757"/>
      <c r="M829" s="5757"/>
      <c r="N829" s="5757"/>
      <c r="O829" s="5757"/>
      <c r="P829" s="5757"/>
      <c r="Q829" s="5757"/>
      <c r="R829" s="5757"/>
      <c r="S829" s="5757"/>
      <c r="T829" s="5757"/>
      <c r="U829" s="5757"/>
      <c r="V829" s="5757"/>
      <c r="W829" s="5757"/>
      <c r="X829" s="5757"/>
      <c r="Y829" s="5757"/>
      <c r="Z829" s="5757"/>
      <c r="AA829" s="5757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56" t="s">
        <v>1768</v>
      </c>
      <c r="B831" s="5756"/>
      <c r="C831" s="5756"/>
      <c r="D831" s="5756"/>
      <c r="E831" s="5756"/>
      <c r="F831" s="5756"/>
      <c r="G831" s="5756"/>
      <c r="H831" s="5756"/>
      <c r="I831" s="5756"/>
      <c r="J831" s="5756"/>
      <c r="K831" s="5756"/>
      <c r="L831" s="5756"/>
      <c r="M831" s="5756"/>
      <c r="N831" s="5756"/>
      <c r="O831" s="5756"/>
      <c r="P831" s="5756"/>
      <c r="Q831" s="5756"/>
      <c r="R831" s="5756"/>
      <c r="S831" s="5756"/>
      <c r="T831" s="5756"/>
      <c r="U831" s="5756"/>
      <c r="V831" s="5756"/>
      <c r="W831" s="5756"/>
      <c r="X831" s="5756"/>
      <c r="Y831" s="5756"/>
      <c r="Z831" s="5756"/>
      <c r="AA831" s="5756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70</v>
      </c>
      <c r="B833" s="917" t="s">
        <v>1776</v>
      </c>
      <c r="C833" s="917" t="s">
        <v>1777</v>
      </c>
      <c r="D833" s="917" t="s">
        <v>1673</v>
      </c>
      <c r="E833" s="917" t="s">
        <v>1674</v>
      </c>
      <c r="F833" s="917" t="s">
        <v>1675</v>
      </c>
      <c r="G833" s="917" t="s">
        <v>1676</v>
      </c>
      <c r="H833" s="917" t="s">
        <v>1677</v>
      </c>
      <c r="I833" s="917" t="s">
        <v>1678</v>
      </c>
      <c r="J833" s="917" t="s">
        <v>1679</v>
      </c>
      <c r="K833" s="917" t="s">
        <v>1680</v>
      </c>
      <c r="L833" s="917" t="s">
        <v>1681</v>
      </c>
      <c r="M833" s="917" t="s">
        <v>1682</v>
      </c>
      <c r="N833" s="917" t="s">
        <v>1683</v>
      </c>
      <c r="O833" s="917" t="s">
        <v>1684</v>
      </c>
      <c r="P833" s="917" t="s">
        <v>1685</v>
      </c>
      <c r="Q833" s="917" t="s">
        <v>1686</v>
      </c>
      <c r="R833" s="917" t="s">
        <v>1687</v>
      </c>
      <c r="S833" s="917" t="s">
        <v>1688</v>
      </c>
      <c r="T833" s="917" t="s">
        <v>1689</v>
      </c>
      <c r="U833" s="917" t="s">
        <v>1690</v>
      </c>
      <c r="V833" s="917" t="s">
        <v>1691</v>
      </c>
      <c r="W833" s="917" t="s">
        <v>1692</v>
      </c>
      <c r="X833" s="917" t="s">
        <v>1693</v>
      </c>
      <c r="Y833" s="917" t="s">
        <v>1694</v>
      </c>
      <c r="Z833" s="931" t="s">
        <v>1695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6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6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8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9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700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701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7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703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704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8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9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50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8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51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10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11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12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52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53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15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6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7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8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9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20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54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55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6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24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7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6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7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8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9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8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15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6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7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9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32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33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34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35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6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6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9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8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70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71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958" customFormat="1" ht="21">
      <c r="A887" s="1957">
        <v>1999</v>
      </c>
    </row>
    <row r="888" spans="1:27" s="950" customFormat="1">
      <c r="A888" s="5757" t="s">
        <v>1785</v>
      </c>
      <c r="B888" s="5757"/>
      <c r="C888" s="5757"/>
      <c r="D888" s="5757"/>
      <c r="E888" s="5757"/>
      <c r="F888" s="5757"/>
      <c r="G888" s="5757"/>
      <c r="H888" s="5757"/>
      <c r="I888" s="5757"/>
      <c r="J888" s="5757"/>
      <c r="K888" s="5757"/>
      <c r="L888" s="5757"/>
      <c r="M888" s="5757"/>
      <c r="N888" s="5757"/>
      <c r="O888" s="5757"/>
      <c r="P888" s="5757"/>
      <c r="Q888" s="5757"/>
      <c r="R888" s="5757"/>
      <c r="S888" s="5757"/>
      <c r="T888" s="5757"/>
      <c r="U888" s="5757"/>
      <c r="V888" s="5757"/>
      <c r="W888" s="5757"/>
      <c r="X888" s="5757"/>
      <c r="Y888" s="5757"/>
      <c r="Z888" s="5757"/>
      <c r="AA888" s="5757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56" t="s">
        <v>1768</v>
      </c>
      <c r="B890" s="5756"/>
      <c r="C890" s="5756"/>
      <c r="D890" s="5756"/>
      <c r="E890" s="5756"/>
      <c r="F890" s="5756"/>
      <c r="G890" s="5756"/>
      <c r="H890" s="5756"/>
      <c r="I890" s="5756"/>
      <c r="J890" s="5756"/>
      <c r="K890" s="5756"/>
      <c r="L890" s="5756"/>
      <c r="M890" s="5756"/>
      <c r="N890" s="5756"/>
      <c r="O890" s="5756"/>
      <c r="P890" s="5756"/>
      <c r="Q890" s="5756"/>
      <c r="R890" s="5756"/>
      <c r="S890" s="5756"/>
      <c r="T890" s="5756"/>
      <c r="U890" s="5756"/>
      <c r="V890" s="5756"/>
      <c r="W890" s="5756"/>
      <c r="X890" s="5756"/>
      <c r="Y890" s="5756"/>
      <c r="Z890" s="5756"/>
      <c r="AA890" s="5756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6</v>
      </c>
      <c r="B892" s="917" t="s">
        <v>1787</v>
      </c>
      <c r="C892" s="917" t="s">
        <v>1777</v>
      </c>
      <c r="D892" s="917" t="s">
        <v>1673</v>
      </c>
      <c r="E892" s="917" t="s">
        <v>1674</v>
      </c>
      <c r="F892" s="917" t="s">
        <v>1675</v>
      </c>
      <c r="G892" s="917" t="s">
        <v>1676</v>
      </c>
      <c r="H892" s="917" t="s">
        <v>1677</v>
      </c>
      <c r="I892" s="917" t="s">
        <v>1678</v>
      </c>
      <c r="J892" s="917" t="s">
        <v>1679</v>
      </c>
      <c r="K892" s="917" t="s">
        <v>1680</v>
      </c>
      <c r="L892" s="917" t="s">
        <v>1681</v>
      </c>
      <c r="M892" s="917" t="s">
        <v>1682</v>
      </c>
      <c r="N892" s="917" t="s">
        <v>1683</v>
      </c>
      <c r="O892" s="917" t="s">
        <v>1684</v>
      </c>
      <c r="P892" s="917" t="s">
        <v>1685</v>
      </c>
      <c r="Q892" s="917" t="s">
        <v>1686</v>
      </c>
      <c r="R892" s="917" t="s">
        <v>1687</v>
      </c>
      <c r="S892" s="917" t="s">
        <v>1688</v>
      </c>
      <c r="T892" s="917" t="s">
        <v>1689</v>
      </c>
      <c r="U892" s="917" t="s">
        <v>1690</v>
      </c>
      <c r="V892" s="917" t="s">
        <v>1691</v>
      </c>
      <c r="W892" s="917" t="s">
        <v>1692</v>
      </c>
      <c r="X892" s="917" t="s">
        <v>1693</v>
      </c>
      <c r="Y892" s="917" t="s">
        <v>1694</v>
      </c>
      <c r="Z892" s="931" t="s">
        <v>1695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6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6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8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9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8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701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7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703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704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8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9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50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8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51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10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11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12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52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53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15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6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7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8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9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20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54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55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6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24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7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6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7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8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9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8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15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6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7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9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32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33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8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35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6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6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9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8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70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71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958" customFormat="1" ht="21">
      <c r="A946" s="1957">
        <v>2000</v>
      </c>
    </row>
    <row r="947" spans="1:27" s="950" customFormat="1">
      <c r="A947" s="5757" t="s">
        <v>1789</v>
      </c>
      <c r="B947" s="5757"/>
      <c r="C947" s="5757"/>
      <c r="D947" s="5757"/>
      <c r="E947" s="5757"/>
      <c r="F947" s="5757"/>
      <c r="G947" s="5757"/>
      <c r="H947" s="5757"/>
      <c r="I947" s="5757"/>
      <c r="J947" s="5757"/>
      <c r="K947" s="5757"/>
      <c r="L947" s="5757"/>
      <c r="M947" s="5757"/>
      <c r="N947" s="5757"/>
      <c r="O947" s="5757"/>
      <c r="P947" s="5757"/>
      <c r="Q947" s="5757"/>
      <c r="R947" s="5757"/>
      <c r="S947" s="5757"/>
      <c r="T947" s="5757"/>
      <c r="U947" s="5757"/>
      <c r="V947" s="5757"/>
      <c r="W947" s="5757"/>
      <c r="X947" s="5757"/>
      <c r="Y947" s="5757"/>
      <c r="Z947" s="5757"/>
      <c r="AA947" s="5757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56" t="s">
        <v>1768</v>
      </c>
      <c r="B949" s="5756"/>
      <c r="C949" s="5756"/>
      <c r="D949" s="5756"/>
      <c r="E949" s="5756"/>
      <c r="F949" s="5756"/>
      <c r="G949" s="5756"/>
      <c r="H949" s="5756"/>
      <c r="I949" s="5756"/>
      <c r="J949" s="5756"/>
      <c r="K949" s="5756"/>
      <c r="L949" s="5756"/>
      <c r="M949" s="5756"/>
      <c r="N949" s="5756"/>
      <c r="O949" s="5756"/>
      <c r="P949" s="5756"/>
      <c r="Q949" s="5756"/>
      <c r="R949" s="5756"/>
      <c r="S949" s="5756"/>
      <c r="T949" s="5756"/>
      <c r="U949" s="5756"/>
      <c r="V949" s="5756"/>
      <c r="W949" s="5756"/>
      <c r="X949" s="5756"/>
      <c r="Y949" s="5756"/>
      <c r="Z949" s="5756"/>
      <c r="AA949" s="5756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6</v>
      </c>
      <c r="B951" s="917" t="s">
        <v>1776</v>
      </c>
      <c r="C951" s="917" t="s">
        <v>1777</v>
      </c>
      <c r="D951" s="917" t="s">
        <v>1673</v>
      </c>
      <c r="E951" s="917" t="s">
        <v>1674</v>
      </c>
      <c r="F951" s="917" t="s">
        <v>1675</v>
      </c>
      <c r="G951" s="917" t="s">
        <v>1676</v>
      </c>
      <c r="H951" s="917" t="s">
        <v>1677</v>
      </c>
      <c r="I951" s="917" t="s">
        <v>1678</v>
      </c>
      <c r="J951" s="917" t="s">
        <v>1679</v>
      </c>
      <c r="K951" s="917" t="s">
        <v>1680</v>
      </c>
      <c r="L951" s="917" t="s">
        <v>1681</v>
      </c>
      <c r="M951" s="917" t="s">
        <v>1682</v>
      </c>
      <c r="N951" s="917" t="s">
        <v>1683</v>
      </c>
      <c r="O951" s="917" t="s">
        <v>1684</v>
      </c>
      <c r="P951" s="917" t="s">
        <v>1685</v>
      </c>
      <c r="Q951" s="917" t="s">
        <v>1686</v>
      </c>
      <c r="R951" s="917" t="s">
        <v>1687</v>
      </c>
      <c r="S951" s="917" t="s">
        <v>1688</v>
      </c>
      <c r="T951" s="917" t="s">
        <v>1689</v>
      </c>
      <c r="U951" s="917" t="s">
        <v>1690</v>
      </c>
      <c r="V951" s="917" t="s">
        <v>1691</v>
      </c>
      <c r="W951" s="917" t="s">
        <v>1692</v>
      </c>
      <c r="X951" s="917" t="s">
        <v>1693</v>
      </c>
      <c r="Y951" s="917" t="s">
        <v>1694</v>
      </c>
      <c r="Z951" s="931" t="s">
        <v>1695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6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6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8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9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8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701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7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703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704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8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9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50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8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51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10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11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12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52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53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15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6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7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8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9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20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54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55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6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24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7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6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7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8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9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8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15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6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7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9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32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33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34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35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958" customFormat="1" ht="21">
      <c r="A999" s="1957">
        <v>2001</v>
      </c>
    </row>
    <row r="1000" spans="1:27">
      <c r="A1000" s="1131" t="s">
        <v>1667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90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91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70</v>
      </c>
      <c r="B1004" s="944" t="s">
        <v>1671</v>
      </c>
      <c r="C1004" s="915" t="s">
        <v>1672</v>
      </c>
      <c r="D1004" s="915" t="s">
        <v>1673</v>
      </c>
      <c r="E1004" s="915" t="s">
        <v>1674</v>
      </c>
      <c r="F1004" s="915" t="s">
        <v>1675</v>
      </c>
      <c r="G1004" s="915" t="s">
        <v>1676</v>
      </c>
      <c r="H1004" s="915" t="s">
        <v>1677</v>
      </c>
      <c r="I1004" s="915" t="s">
        <v>1678</v>
      </c>
      <c r="J1004" s="915" t="s">
        <v>1679</v>
      </c>
      <c r="K1004" s="915" t="s">
        <v>1680</v>
      </c>
      <c r="L1004" s="915" t="s">
        <v>1681</v>
      </c>
      <c r="M1004" s="915" t="s">
        <v>1682</v>
      </c>
      <c r="N1004" s="915" t="s">
        <v>1683</v>
      </c>
      <c r="O1004" s="915" t="s">
        <v>1684</v>
      </c>
      <c r="P1004" s="915" t="s">
        <v>1685</v>
      </c>
      <c r="Q1004" s="915" t="s">
        <v>1686</v>
      </c>
      <c r="R1004" s="915" t="s">
        <v>1687</v>
      </c>
      <c r="S1004" s="915" t="s">
        <v>1688</v>
      </c>
      <c r="T1004" s="915" t="s">
        <v>1689</v>
      </c>
      <c r="U1004" s="915" t="s">
        <v>1690</v>
      </c>
      <c r="V1004" s="915" t="s">
        <v>1691</v>
      </c>
      <c r="W1004" s="915" t="s">
        <v>1692</v>
      </c>
      <c r="X1004" s="915" t="s">
        <v>1693</v>
      </c>
      <c r="Y1004" s="915" t="s">
        <v>1694</v>
      </c>
      <c r="Z1004" s="943" t="s">
        <v>1695</v>
      </c>
      <c r="AA1004" s="918"/>
    </row>
    <row r="1005" spans="1:27" ht="12" thickBot="1">
      <c r="A1005" s="1118" t="s">
        <v>1696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6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8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9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700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701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7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703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704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8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9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50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8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51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10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11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12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52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53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15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6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7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8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9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20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54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55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6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24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7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6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7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8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9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8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9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32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33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34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35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958" customFormat="1" ht="21">
      <c r="A1048" s="1957">
        <v>2002</v>
      </c>
    </row>
    <row r="1049" spans="1:27">
      <c r="A1049" s="5760" t="s">
        <v>1792</v>
      </c>
      <c r="B1049" s="5760"/>
      <c r="C1049" s="5760"/>
      <c r="D1049" s="5760"/>
      <c r="E1049" s="5760"/>
      <c r="F1049" s="5760"/>
      <c r="G1049" s="5760"/>
      <c r="H1049" s="5760"/>
      <c r="I1049" s="5760"/>
      <c r="J1049" s="5760"/>
      <c r="K1049" s="5760"/>
      <c r="L1049" s="5760"/>
      <c r="M1049" s="5760"/>
      <c r="N1049" s="5760"/>
      <c r="O1049" s="5760"/>
      <c r="P1049" s="5760"/>
      <c r="Q1049" s="5760"/>
      <c r="R1049" s="5760"/>
      <c r="S1049" s="5760"/>
      <c r="T1049" s="5760"/>
      <c r="U1049" s="5760"/>
      <c r="V1049" s="5760"/>
      <c r="W1049" s="5760"/>
      <c r="X1049" s="5760"/>
      <c r="Y1049" s="5760"/>
      <c r="Z1049" s="5760"/>
    </row>
    <row r="1050" spans="1:27">
      <c r="A1050" s="5761"/>
      <c r="B1050" s="5761"/>
      <c r="C1050" s="5761"/>
      <c r="D1050" s="5761"/>
      <c r="E1050" s="5761"/>
      <c r="F1050" s="5761"/>
      <c r="G1050" s="5761"/>
      <c r="H1050" s="5761"/>
      <c r="I1050" s="5761"/>
      <c r="J1050" s="5761"/>
      <c r="K1050" s="5761"/>
      <c r="L1050" s="5761"/>
      <c r="M1050" s="5761"/>
      <c r="N1050" s="5761"/>
      <c r="O1050" s="5761"/>
      <c r="P1050" s="5761"/>
      <c r="Q1050" s="5761"/>
      <c r="R1050" s="5761"/>
      <c r="S1050" s="5761"/>
      <c r="T1050" s="5761"/>
      <c r="U1050" s="5761"/>
      <c r="V1050" s="5761"/>
      <c r="W1050" s="5761"/>
      <c r="X1050" s="5761"/>
      <c r="Y1050" s="5761"/>
      <c r="Z1050" s="5761"/>
    </row>
    <row r="1051" spans="1:27">
      <c r="A1051" s="5760" t="s">
        <v>1768</v>
      </c>
      <c r="B1051" s="5760"/>
      <c r="C1051" s="5760"/>
      <c r="D1051" s="5760"/>
      <c r="E1051" s="5760"/>
      <c r="F1051" s="5760"/>
      <c r="G1051" s="5760"/>
      <c r="H1051" s="5760"/>
      <c r="I1051" s="5760"/>
      <c r="J1051" s="5760"/>
      <c r="K1051" s="5760"/>
      <c r="L1051" s="5760"/>
      <c r="M1051" s="5760"/>
      <c r="N1051" s="5760"/>
      <c r="O1051" s="5760"/>
      <c r="P1051" s="5760"/>
      <c r="Q1051" s="5760"/>
      <c r="R1051" s="5760"/>
      <c r="S1051" s="5760"/>
      <c r="T1051" s="5760"/>
      <c r="U1051" s="5760"/>
      <c r="V1051" s="5760"/>
      <c r="W1051" s="5760"/>
      <c r="X1051" s="5760"/>
      <c r="Y1051" s="5760"/>
      <c r="Z1051" s="5760"/>
    </row>
    <row r="1052" spans="1:27" ht="12" thickBot="1">
      <c r="A1052" s="5762"/>
      <c r="B1052" s="5762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6</v>
      </c>
      <c r="B1053" s="983" t="s">
        <v>1793</v>
      </c>
      <c r="C1053" s="983" t="s">
        <v>1794</v>
      </c>
      <c r="D1053" s="983" t="s">
        <v>1795</v>
      </c>
      <c r="E1053" s="983" t="s">
        <v>1796</v>
      </c>
      <c r="F1053" s="983" t="s">
        <v>1797</v>
      </c>
      <c r="G1053" s="983" t="s">
        <v>1798</v>
      </c>
      <c r="H1053" s="983" t="s">
        <v>1799</v>
      </c>
      <c r="I1053" s="983" t="s">
        <v>1800</v>
      </c>
      <c r="J1053" s="983" t="s">
        <v>1801</v>
      </c>
      <c r="K1053" s="983" t="s">
        <v>1802</v>
      </c>
      <c r="L1053" s="983" t="s">
        <v>1803</v>
      </c>
      <c r="M1053" s="983" t="s">
        <v>1804</v>
      </c>
      <c r="N1053" s="983" t="s">
        <v>1805</v>
      </c>
      <c r="O1053" s="983" t="s">
        <v>1806</v>
      </c>
      <c r="P1053" s="983" t="s">
        <v>1807</v>
      </c>
      <c r="Q1053" s="983" t="s">
        <v>1808</v>
      </c>
      <c r="R1053" s="983" t="s">
        <v>1809</v>
      </c>
      <c r="S1053" s="983" t="s">
        <v>1810</v>
      </c>
      <c r="T1053" s="983" t="s">
        <v>1811</v>
      </c>
      <c r="U1053" s="983" t="s">
        <v>1812</v>
      </c>
      <c r="V1053" s="983" t="s">
        <v>1813</v>
      </c>
      <c r="W1053" s="983" t="s">
        <v>1814</v>
      </c>
      <c r="X1053" s="983" t="s">
        <v>1815</v>
      </c>
      <c r="Y1053" s="983" t="s">
        <v>1816</v>
      </c>
      <c r="Z1053" s="1007" t="s">
        <v>405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6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6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8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9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8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701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7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703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704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8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9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50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8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51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10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11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12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20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53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15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6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7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8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9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20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54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55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6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24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7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6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7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8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9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8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15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6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7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9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32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33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34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35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7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8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9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958" customFormat="1" ht="21">
      <c r="A1105" s="1957">
        <v>2003</v>
      </c>
    </row>
    <row r="1106" spans="1:26">
      <c r="A1106" s="1148" t="s">
        <v>1821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8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6</v>
      </c>
      <c r="B1111" s="983" t="s">
        <v>1793</v>
      </c>
      <c r="C1111" s="1023" t="s">
        <v>1794</v>
      </c>
      <c r="D1111" s="983" t="s">
        <v>1795</v>
      </c>
      <c r="E1111" s="983" t="s">
        <v>1796</v>
      </c>
      <c r="F1111" s="983" t="s">
        <v>1797</v>
      </c>
      <c r="G1111" s="983" t="s">
        <v>1798</v>
      </c>
      <c r="H1111" s="983" t="s">
        <v>1799</v>
      </c>
      <c r="I1111" s="983" t="s">
        <v>1800</v>
      </c>
      <c r="J1111" s="983" t="s">
        <v>1801</v>
      </c>
      <c r="K1111" s="983" t="s">
        <v>1802</v>
      </c>
      <c r="L1111" s="983" t="s">
        <v>1822</v>
      </c>
      <c r="M1111" s="983" t="s">
        <v>1804</v>
      </c>
      <c r="N1111" s="983" t="s">
        <v>1805</v>
      </c>
      <c r="O1111" s="983" t="s">
        <v>1806</v>
      </c>
      <c r="P1111" s="983" t="s">
        <v>1823</v>
      </c>
      <c r="Q1111" s="983" t="s">
        <v>1808</v>
      </c>
      <c r="R1111" s="983" t="s">
        <v>1809</v>
      </c>
      <c r="S1111" s="983" t="s">
        <v>1810</v>
      </c>
      <c r="T1111" s="983" t="s">
        <v>1824</v>
      </c>
      <c r="U1111" s="983" t="s">
        <v>1825</v>
      </c>
      <c r="V1111" s="983" t="s">
        <v>1813</v>
      </c>
      <c r="W1111" s="983" t="s">
        <v>1814</v>
      </c>
      <c r="X1111" s="983" t="s">
        <v>1815</v>
      </c>
      <c r="Y1111" s="983" t="s">
        <v>1816</v>
      </c>
      <c r="Z1111" s="1007" t="s">
        <v>405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6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6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8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9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8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701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7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703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704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8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35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9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6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50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8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51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10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11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12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52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53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15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6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7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6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7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54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55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6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8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7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8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15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6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7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9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9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30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31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32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33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34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958" customFormat="1" ht="21">
      <c r="A1159" s="1957">
        <v>2004</v>
      </c>
    </row>
    <row r="1160" spans="1:26">
      <c r="A1160" s="5758" t="s">
        <v>1667</v>
      </c>
      <c r="B1160" s="5758"/>
      <c r="C1160" s="5758"/>
      <c r="D1160" s="5758"/>
      <c r="E1160" s="5758"/>
      <c r="F1160" s="5758"/>
      <c r="G1160" s="5758"/>
      <c r="H1160" s="5758"/>
      <c r="I1160" s="5758"/>
      <c r="J1160" s="5758"/>
      <c r="K1160" s="5758"/>
      <c r="L1160" s="5758"/>
      <c r="M1160" s="5758"/>
      <c r="N1160" s="5758"/>
      <c r="O1160" s="5758"/>
      <c r="P1160" s="5758"/>
      <c r="Q1160" s="5758"/>
      <c r="R1160" s="5758"/>
      <c r="S1160" s="5758"/>
      <c r="T1160" s="5758"/>
      <c r="U1160" s="5758"/>
      <c r="V1160" s="5758"/>
      <c r="W1160" s="5758"/>
      <c r="X1160" s="5758"/>
      <c r="Y1160" s="5758"/>
      <c r="Z1160" s="5758"/>
    </row>
    <row r="1161" spans="1:26">
      <c r="A1161" s="5758" t="s">
        <v>1837</v>
      </c>
      <c r="B1161" s="5758"/>
      <c r="C1161" s="5758"/>
      <c r="D1161" s="5758"/>
      <c r="E1161" s="5758"/>
      <c r="F1161" s="5758"/>
      <c r="G1161" s="5758"/>
      <c r="H1161" s="5758"/>
      <c r="I1161" s="5758"/>
      <c r="J1161" s="5758"/>
      <c r="K1161" s="5758"/>
      <c r="L1161" s="5758"/>
      <c r="M1161" s="5758"/>
      <c r="N1161" s="5758"/>
      <c r="O1161" s="5758"/>
      <c r="P1161" s="5758"/>
      <c r="Q1161" s="5758"/>
      <c r="R1161" s="5758"/>
      <c r="S1161" s="5758"/>
      <c r="T1161" s="5758"/>
      <c r="U1161" s="5758"/>
      <c r="V1161" s="5758"/>
      <c r="W1161" s="5758"/>
      <c r="X1161" s="5758"/>
      <c r="Y1161" s="5758"/>
      <c r="Z1161" s="5758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759" t="s">
        <v>1768</v>
      </c>
      <c r="B1163" s="5759"/>
      <c r="C1163" s="5759"/>
      <c r="D1163" s="5759"/>
      <c r="E1163" s="5759"/>
      <c r="F1163" s="5759"/>
      <c r="G1163" s="5759"/>
      <c r="H1163" s="5759"/>
      <c r="I1163" s="5759"/>
      <c r="J1163" s="5759"/>
      <c r="K1163" s="5759"/>
      <c r="L1163" s="5759"/>
      <c r="M1163" s="5759"/>
      <c r="N1163" s="5759"/>
      <c r="O1163" s="5759"/>
      <c r="P1163" s="5759"/>
      <c r="Q1163" s="5759"/>
      <c r="R1163" s="5759"/>
      <c r="S1163" s="5759"/>
      <c r="T1163" s="5759"/>
      <c r="U1163" s="5759"/>
      <c r="V1163" s="5759"/>
      <c r="W1163" s="5759"/>
      <c r="X1163" s="5759"/>
      <c r="Y1163" s="5759"/>
      <c r="Z1163" s="5759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6</v>
      </c>
      <c r="B1166" s="983" t="s">
        <v>1793</v>
      </c>
      <c r="C1166" s="983" t="s">
        <v>1794</v>
      </c>
      <c r="D1166" s="983" t="s">
        <v>1795</v>
      </c>
      <c r="E1166" s="983" t="s">
        <v>1796</v>
      </c>
      <c r="F1166" s="983" t="s">
        <v>1797</v>
      </c>
      <c r="G1166" s="983" t="s">
        <v>1798</v>
      </c>
      <c r="H1166" s="983" t="s">
        <v>1799</v>
      </c>
      <c r="I1166" s="983" t="s">
        <v>1800</v>
      </c>
      <c r="J1166" s="983" t="s">
        <v>1801</v>
      </c>
      <c r="K1166" s="983" t="s">
        <v>1802</v>
      </c>
      <c r="L1166" s="983" t="s">
        <v>1822</v>
      </c>
      <c r="M1166" s="983" t="s">
        <v>1804</v>
      </c>
      <c r="N1166" s="983" t="s">
        <v>1805</v>
      </c>
      <c r="O1166" s="983" t="s">
        <v>1806</v>
      </c>
      <c r="P1166" s="983" t="s">
        <v>1823</v>
      </c>
      <c r="Q1166" s="983" t="s">
        <v>1808</v>
      </c>
      <c r="R1166" s="983" t="s">
        <v>1809</v>
      </c>
      <c r="S1166" s="983" t="s">
        <v>1810</v>
      </c>
      <c r="T1166" s="983" t="s">
        <v>1824</v>
      </c>
      <c r="U1166" s="983" t="s">
        <v>1838</v>
      </c>
      <c r="V1166" s="983" t="s">
        <v>1813</v>
      </c>
      <c r="W1166" s="983" t="s">
        <v>1814</v>
      </c>
      <c r="X1166" s="983" t="s">
        <v>1815</v>
      </c>
      <c r="Y1166" s="983" t="s">
        <v>1816</v>
      </c>
      <c r="Z1166" s="1007" t="s">
        <v>405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6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6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8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9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8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701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7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703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704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8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9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50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8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51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10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11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12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52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53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15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6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7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6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7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54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55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6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8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7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8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15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6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7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9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9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9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31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32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33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40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41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958" customFormat="1" ht="21">
      <c r="A1216" s="1957">
        <v>2005</v>
      </c>
    </row>
    <row r="1217" spans="1:26">
      <c r="A1217" s="1148" t="s">
        <v>1841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42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43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8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6</v>
      </c>
      <c r="B1223" s="983" t="s">
        <v>1793</v>
      </c>
      <c r="C1223" s="983" t="s">
        <v>1844</v>
      </c>
      <c r="D1223" s="983" t="s">
        <v>1845</v>
      </c>
      <c r="E1223" s="983" t="s">
        <v>1846</v>
      </c>
      <c r="F1223" s="983" t="s">
        <v>1847</v>
      </c>
      <c r="G1223" s="983" t="s">
        <v>1848</v>
      </c>
      <c r="H1223" s="983" t="s">
        <v>1849</v>
      </c>
      <c r="I1223" s="983" t="s">
        <v>1850</v>
      </c>
      <c r="J1223" s="983" t="s">
        <v>1851</v>
      </c>
      <c r="K1223" s="983" t="s">
        <v>1852</v>
      </c>
      <c r="L1223" s="983" t="s">
        <v>1853</v>
      </c>
      <c r="M1223" s="983" t="s">
        <v>1854</v>
      </c>
      <c r="N1223" s="983" t="s">
        <v>1855</v>
      </c>
      <c r="O1223" s="983" t="s">
        <v>1856</v>
      </c>
      <c r="P1223" s="983" t="s">
        <v>1857</v>
      </c>
      <c r="Q1223" s="983" t="s">
        <v>1858</v>
      </c>
      <c r="R1223" s="983" t="s">
        <v>1859</v>
      </c>
      <c r="S1223" s="983" t="s">
        <v>1860</v>
      </c>
      <c r="T1223" s="983" t="s">
        <v>1861</v>
      </c>
      <c r="U1223" s="983" t="s">
        <v>1862</v>
      </c>
      <c r="V1223" s="983" t="s">
        <v>1863</v>
      </c>
      <c r="W1223" s="983" t="s">
        <v>1864</v>
      </c>
      <c r="X1223" s="983" t="s">
        <v>1865</v>
      </c>
      <c r="Y1223" s="983" t="s">
        <v>1866</v>
      </c>
      <c r="Z1223" s="1007" t="s">
        <v>405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6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6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8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9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7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703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704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8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9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50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8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51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10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11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12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52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53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15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6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7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6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7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54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55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6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8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7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8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9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9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9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31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32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33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7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41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958" customFormat="1" ht="21">
      <c r="A1267" s="1957">
        <v>2006</v>
      </c>
    </row>
    <row r="1268" spans="1:26">
      <c r="A1268" s="1148" t="s">
        <v>1841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8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9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8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1</v>
      </c>
      <c r="B1274" s="983" t="s">
        <v>1793</v>
      </c>
      <c r="C1274" s="983" t="s">
        <v>1844</v>
      </c>
      <c r="D1274" s="983" t="s">
        <v>1845</v>
      </c>
      <c r="E1274" s="983" t="s">
        <v>1846</v>
      </c>
      <c r="F1274" s="983" t="s">
        <v>1847</v>
      </c>
      <c r="G1274" s="983" t="s">
        <v>1848</v>
      </c>
      <c r="H1274" s="983" t="s">
        <v>1849</v>
      </c>
      <c r="I1274" s="983" t="s">
        <v>1850</v>
      </c>
      <c r="J1274" s="983" t="s">
        <v>1851</v>
      </c>
      <c r="K1274" s="983" t="s">
        <v>1852</v>
      </c>
      <c r="L1274" s="983" t="s">
        <v>1853</v>
      </c>
      <c r="M1274" s="983" t="s">
        <v>1854</v>
      </c>
      <c r="N1274" s="983" t="s">
        <v>1855</v>
      </c>
      <c r="O1274" s="983" t="s">
        <v>1856</v>
      </c>
      <c r="P1274" s="983" t="s">
        <v>1857</v>
      </c>
      <c r="Q1274" s="983" t="s">
        <v>1858</v>
      </c>
      <c r="R1274" s="983" t="s">
        <v>1859</v>
      </c>
      <c r="S1274" s="983" t="s">
        <v>1860</v>
      </c>
      <c r="T1274" s="983" t="s">
        <v>1861</v>
      </c>
      <c r="U1274" s="983" t="s">
        <v>1862</v>
      </c>
      <c r="V1274" s="983" t="s">
        <v>1863</v>
      </c>
      <c r="W1274" s="983" t="s">
        <v>1864</v>
      </c>
      <c r="X1274" s="983" t="s">
        <v>1865</v>
      </c>
      <c r="Y1274" s="1101" t="s">
        <v>1866</v>
      </c>
      <c r="Z1274" s="1007" t="s">
        <v>405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6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7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8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9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70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71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72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701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75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703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704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6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7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8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8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9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10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11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12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9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80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15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6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7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6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7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81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82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83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8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84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85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6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9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9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31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32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33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73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74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958" customFormat="1" ht="21">
      <c r="A1322" s="1957">
        <v>2007</v>
      </c>
    </row>
    <row r="1323" spans="1:26">
      <c r="A1323" s="1148" t="s">
        <v>1841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7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8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8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1</v>
      </c>
      <c r="B1329" s="983" t="s">
        <v>1793</v>
      </c>
      <c r="C1329" s="983" t="s">
        <v>1844</v>
      </c>
      <c r="D1329" s="983" t="s">
        <v>1845</v>
      </c>
      <c r="E1329" s="983" t="s">
        <v>1846</v>
      </c>
      <c r="F1329" s="983" t="s">
        <v>1847</v>
      </c>
      <c r="G1329" s="983" t="s">
        <v>1848</v>
      </c>
      <c r="H1329" s="983" t="s">
        <v>1849</v>
      </c>
      <c r="I1329" s="983" t="s">
        <v>1850</v>
      </c>
      <c r="J1329" s="983" t="s">
        <v>1851</v>
      </c>
      <c r="K1329" s="983" t="s">
        <v>1852</v>
      </c>
      <c r="L1329" s="983" t="s">
        <v>1889</v>
      </c>
      <c r="M1329" s="983" t="s">
        <v>1854</v>
      </c>
      <c r="N1329" s="983" t="s">
        <v>1855</v>
      </c>
      <c r="O1329" s="983" t="s">
        <v>1856</v>
      </c>
      <c r="P1329" s="983" t="s">
        <v>1857</v>
      </c>
      <c r="Q1329" s="983" t="s">
        <v>1858</v>
      </c>
      <c r="R1329" s="983" t="s">
        <v>1859</v>
      </c>
      <c r="S1329" s="983" t="s">
        <v>1860</v>
      </c>
      <c r="T1329" s="983" t="s">
        <v>1861</v>
      </c>
      <c r="U1329" s="983" t="s">
        <v>1862</v>
      </c>
      <c r="V1329" s="983" t="s">
        <v>1863</v>
      </c>
      <c r="W1329" s="983" t="s">
        <v>1864</v>
      </c>
      <c r="X1329" s="983" t="s">
        <v>1865</v>
      </c>
      <c r="Y1329" s="1101" t="s">
        <v>1866</v>
      </c>
      <c r="Z1329" s="1007" t="s">
        <v>405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6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7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8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9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70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71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72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701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75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703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704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6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7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8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8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9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10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11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12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9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80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15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6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7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6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7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81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82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83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8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84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85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6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9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9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31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32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33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7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90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958" customFormat="1" ht="21">
      <c r="A1377" s="1957">
        <v>2008</v>
      </c>
    </row>
    <row r="1378" spans="1:26">
      <c r="A1378" s="1148" t="s">
        <v>1841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91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9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8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1</v>
      </c>
      <c r="B1384" s="983" t="s">
        <v>1793</v>
      </c>
      <c r="C1384" s="983" t="s">
        <v>1844</v>
      </c>
      <c r="D1384" s="983" t="s">
        <v>1845</v>
      </c>
      <c r="E1384" s="983" t="s">
        <v>1846</v>
      </c>
      <c r="F1384" s="983" t="s">
        <v>1847</v>
      </c>
      <c r="G1384" s="983" t="s">
        <v>1848</v>
      </c>
      <c r="H1384" s="983" t="s">
        <v>1849</v>
      </c>
      <c r="I1384" s="983" t="s">
        <v>1850</v>
      </c>
      <c r="J1384" s="983" t="s">
        <v>1851</v>
      </c>
      <c r="K1384" s="983" t="s">
        <v>1852</v>
      </c>
      <c r="L1384" s="983" t="s">
        <v>1889</v>
      </c>
      <c r="M1384" s="983" t="s">
        <v>1854</v>
      </c>
      <c r="N1384" s="983" t="s">
        <v>1855</v>
      </c>
      <c r="O1384" s="983" t="s">
        <v>1856</v>
      </c>
      <c r="P1384" s="983" t="s">
        <v>1857</v>
      </c>
      <c r="Q1384" s="983" t="s">
        <v>1858</v>
      </c>
      <c r="R1384" s="983" t="s">
        <v>1859</v>
      </c>
      <c r="S1384" s="983" t="s">
        <v>1860</v>
      </c>
      <c r="T1384" s="983" t="s">
        <v>1861</v>
      </c>
      <c r="U1384" s="983" t="s">
        <v>1862</v>
      </c>
      <c r="V1384" s="983" t="s">
        <v>1863</v>
      </c>
      <c r="W1384" s="983" t="s">
        <v>1864</v>
      </c>
      <c r="X1384" s="983" t="s">
        <v>1865</v>
      </c>
      <c r="Y1384" s="1101" t="s">
        <v>1866</v>
      </c>
      <c r="Z1384" s="1007" t="s">
        <v>405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6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7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8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9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70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71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72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701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75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703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704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6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7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8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8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9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10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11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12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9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80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15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6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7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6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7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81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82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83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8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84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85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6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9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9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31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32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33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7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92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958" customFormat="1" ht="21">
      <c r="A1432" s="1957">
        <v>2009</v>
      </c>
    </row>
    <row r="1433" spans="1:26">
      <c r="A1433" s="1148" t="s">
        <v>1893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94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95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8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6</v>
      </c>
      <c r="B1439" s="983" t="s">
        <v>1793</v>
      </c>
      <c r="C1439" s="983" t="s">
        <v>1794</v>
      </c>
      <c r="D1439" s="983" t="s">
        <v>1795</v>
      </c>
      <c r="E1439" s="983" t="s">
        <v>1896</v>
      </c>
      <c r="F1439" s="983" t="s">
        <v>1797</v>
      </c>
      <c r="G1439" s="983" t="s">
        <v>1798</v>
      </c>
      <c r="H1439" s="983" t="s">
        <v>1799</v>
      </c>
      <c r="I1439" s="983" t="s">
        <v>1800</v>
      </c>
      <c r="J1439" s="983" t="s">
        <v>1801</v>
      </c>
      <c r="K1439" s="983" t="s">
        <v>1802</v>
      </c>
      <c r="L1439" s="983" t="s">
        <v>1803</v>
      </c>
      <c r="M1439" s="983" t="s">
        <v>1804</v>
      </c>
      <c r="N1439" s="983" t="s">
        <v>1805</v>
      </c>
      <c r="O1439" s="983" t="s">
        <v>1806</v>
      </c>
      <c r="P1439" s="983" t="s">
        <v>1823</v>
      </c>
      <c r="Q1439" s="983" t="s">
        <v>1808</v>
      </c>
      <c r="R1439" s="983" t="s">
        <v>1809</v>
      </c>
      <c r="S1439" s="983" t="s">
        <v>1810</v>
      </c>
      <c r="T1439" s="983" t="s">
        <v>1897</v>
      </c>
      <c r="U1439" s="983" t="s">
        <v>1825</v>
      </c>
      <c r="V1439" s="983" t="s">
        <v>1813</v>
      </c>
      <c r="W1439" s="983" t="s">
        <v>1814</v>
      </c>
      <c r="X1439" s="983" t="s">
        <v>1815</v>
      </c>
      <c r="Y1439" s="1101" t="s">
        <v>1816</v>
      </c>
      <c r="Z1439" s="1007" t="s">
        <v>405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6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6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8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9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70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71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72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701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7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703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704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8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9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50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8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51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10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11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12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52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53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15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6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7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6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7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54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55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6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8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7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8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15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6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7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9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9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9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31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32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33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7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958" customFormat="1" ht="21">
      <c r="A1490" s="1957">
        <v>2010</v>
      </c>
    </row>
    <row r="1491" spans="1:26">
      <c r="A1491" s="1148" t="s">
        <v>1893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95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8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6</v>
      </c>
      <c r="B1497" s="983" t="s">
        <v>1793</v>
      </c>
      <c r="C1497" s="983" t="s">
        <v>1898</v>
      </c>
      <c r="D1497" s="983" t="s">
        <v>1899</v>
      </c>
      <c r="E1497" s="983" t="s">
        <v>1900</v>
      </c>
      <c r="F1497" s="983" t="s">
        <v>1901</v>
      </c>
      <c r="G1497" s="983" t="s">
        <v>1902</v>
      </c>
      <c r="H1497" s="983" t="s">
        <v>1903</v>
      </c>
      <c r="I1497" s="983" t="s">
        <v>1904</v>
      </c>
      <c r="J1497" s="983" t="s">
        <v>1905</v>
      </c>
      <c r="K1497" s="983" t="s">
        <v>1906</v>
      </c>
      <c r="L1497" s="983" t="s">
        <v>1907</v>
      </c>
      <c r="M1497" s="983" t="s">
        <v>1908</v>
      </c>
      <c r="N1497" s="983" t="s">
        <v>1909</v>
      </c>
      <c r="O1497" s="983" t="s">
        <v>1910</v>
      </c>
      <c r="P1497" s="983" t="s">
        <v>1911</v>
      </c>
      <c r="Q1497" s="983" t="s">
        <v>1912</v>
      </c>
      <c r="R1497" s="983" t="s">
        <v>1913</v>
      </c>
      <c r="S1497" s="983" t="s">
        <v>1914</v>
      </c>
      <c r="T1497" s="983" t="s">
        <v>1915</v>
      </c>
      <c r="U1497" s="983" t="s">
        <v>1916</v>
      </c>
      <c r="V1497" s="983" t="s">
        <v>1917</v>
      </c>
      <c r="W1497" s="983" t="s">
        <v>1918</v>
      </c>
      <c r="X1497" s="983" t="s">
        <v>1919</v>
      </c>
      <c r="Y1497" s="1101" t="s">
        <v>1920</v>
      </c>
      <c r="Z1497" s="1007" t="s">
        <v>405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6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6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8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9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70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71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72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701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7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703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704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8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9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50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8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51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10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11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12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52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53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15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6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7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6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7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54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55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6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8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7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8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15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6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7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9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9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9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31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32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33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21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7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958" customFormat="1" ht="21">
      <c r="A1548" s="1957">
        <v>2011</v>
      </c>
    </row>
    <row r="1549" spans="1:26">
      <c r="A1549" s="1148" t="s">
        <v>1893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22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23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95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91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6</v>
      </c>
      <c r="B1556" s="983" t="s">
        <v>1793</v>
      </c>
      <c r="C1556" s="983" t="s">
        <v>1844</v>
      </c>
      <c r="D1556" s="983" t="s">
        <v>1845</v>
      </c>
      <c r="E1556" s="983" t="s">
        <v>1924</v>
      </c>
      <c r="F1556" s="983" t="s">
        <v>1847</v>
      </c>
      <c r="G1556" s="983" t="s">
        <v>1848</v>
      </c>
      <c r="H1556" s="983" t="s">
        <v>1849</v>
      </c>
      <c r="I1556" s="983" t="s">
        <v>1850</v>
      </c>
      <c r="J1556" s="983" t="s">
        <v>1851</v>
      </c>
      <c r="K1556" s="983" t="s">
        <v>1852</v>
      </c>
      <c r="L1556" s="983" t="s">
        <v>1853</v>
      </c>
      <c r="M1556" s="983" t="s">
        <v>1854</v>
      </c>
      <c r="N1556" s="983" t="s">
        <v>1855</v>
      </c>
      <c r="O1556" s="983" t="s">
        <v>1856</v>
      </c>
      <c r="P1556" s="983" t="s">
        <v>1857</v>
      </c>
      <c r="Q1556" s="983" t="s">
        <v>1858</v>
      </c>
      <c r="R1556" s="983" t="s">
        <v>1859</v>
      </c>
      <c r="S1556" s="983" t="s">
        <v>1860</v>
      </c>
      <c r="T1556" s="983" t="s">
        <v>1861</v>
      </c>
      <c r="U1556" s="983" t="s">
        <v>1862</v>
      </c>
      <c r="V1556" s="983" t="s">
        <v>1863</v>
      </c>
      <c r="W1556" s="983" t="s">
        <v>1864</v>
      </c>
      <c r="X1556" s="983" t="s">
        <v>1865</v>
      </c>
      <c r="Y1556" s="1101" t="s">
        <v>1866</v>
      </c>
      <c r="Z1556" s="1007" t="s">
        <v>405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6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6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8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9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70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71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72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701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7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703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704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8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9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50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8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51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10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11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12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52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53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15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6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7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6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7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54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55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6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8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7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8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15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6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7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9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9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9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31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32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33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25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6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958" customFormat="1" ht="21">
      <c r="A1608" s="1957">
        <v>2012</v>
      </c>
    </row>
    <row r="1609" spans="1:26">
      <c r="A1609" s="1148" t="s">
        <v>1927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95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91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6</v>
      </c>
      <c r="B1614" s="983" t="s">
        <v>1793</v>
      </c>
      <c r="C1614" s="983" t="s">
        <v>1844</v>
      </c>
      <c r="D1614" s="983" t="s">
        <v>1899</v>
      </c>
      <c r="E1614" s="983" t="s">
        <v>1900</v>
      </c>
      <c r="F1614" s="983" t="s">
        <v>1901</v>
      </c>
      <c r="G1614" s="983" t="s">
        <v>1902</v>
      </c>
      <c r="H1614" s="983" t="s">
        <v>1903</v>
      </c>
      <c r="I1614" s="983" t="s">
        <v>1904</v>
      </c>
      <c r="J1614" s="983" t="s">
        <v>1905</v>
      </c>
      <c r="K1614" s="983" t="s">
        <v>1906</v>
      </c>
      <c r="L1614" s="983" t="s">
        <v>1907</v>
      </c>
      <c r="M1614" s="983" t="s">
        <v>1908</v>
      </c>
      <c r="N1614" s="983" t="s">
        <v>1909</v>
      </c>
      <c r="O1614" s="983" t="s">
        <v>1910</v>
      </c>
      <c r="P1614" s="983" t="s">
        <v>1911</v>
      </c>
      <c r="Q1614" s="983" t="s">
        <v>1912</v>
      </c>
      <c r="R1614" s="983" t="s">
        <v>1913</v>
      </c>
      <c r="S1614" s="983" t="s">
        <v>1914</v>
      </c>
      <c r="T1614" s="983" t="s">
        <v>1915</v>
      </c>
      <c r="U1614" s="983" t="s">
        <v>1916</v>
      </c>
      <c r="V1614" s="983" t="s">
        <v>1917</v>
      </c>
      <c r="W1614" s="983" t="s">
        <v>1918</v>
      </c>
      <c r="X1614" s="983" t="s">
        <v>1919</v>
      </c>
      <c r="Y1614" s="1101" t="s">
        <v>1920</v>
      </c>
      <c r="Z1614" s="1007" t="s">
        <v>405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6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6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8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9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70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71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72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701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7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703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704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8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9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50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8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51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10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11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12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52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53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15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6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7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6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7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54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55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6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8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7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8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15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6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7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9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9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9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31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32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25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8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958" customFormat="1" ht="21">
      <c r="A1664" s="1957">
        <v>2013</v>
      </c>
    </row>
    <row r="1665" spans="1:26">
      <c r="A1665" s="1174" t="s">
        <v>1893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22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9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95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91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6</v>
      </c>
      <c r="B1671" s="983" t="s">
        <v>1793</v>
      </c>
      <c r="C1671" s="983" t="s">
        <v>1898</v>
      </c>
      <c r="D1671" s="983" t="s">
        <v>1899</v>
      </c>
      <c r="E1671" s="983" t="s">
        <v>1930</v>
      </c>
      <c r="F1671" s="983" t="s">
        <v>1901</v>
      </c>
      <c r="G1671" s="983" t="s">
        <v>1902</v>
      </c>
      <c r="H1671" s="983" t="s">
        <v>1903</v>
      </c>
      <c r="I1671" s="983" t="s">
        <v>1904</v>
      </c>
      <c r="J1671" s="983" t="s">
        <v>1905</v>
      </c>
      <c r="K1671" s="983" t="s">
        <v>1906</v>
      </c>
      <c r="L1671" s="983" t="s">
        <v>1907</v>
      </c>
      <c r="M1671" s="983" t="s">
        <v>1908</v>
      </c>
      <c r="N1671" s="983" t="s">
        <v>1909</v>
      </c>
      <c r="O1671" s="983" t="s">
        <v>1910</v>
      </c>
      <c r="P1671" s="983" t="s">
        <v>1911</v>
      </c>
      <c r="Q1671" s="983" t="s">
        <v>1912</v>
      </c>
      <c r="R1671" s="983" t="s">
        <v>1913</v>
      </c>
      <c r="S1671" s="983" t="s">
        <v>1914</v>
      </c>
      <c r="T1671" s="983" t="s">
        <v>1915</v>
      </c>
      <c r="U1671" s="983" t="s">
        <v>1916</v>
      </c>
      <c r="V1671" s="983" t="s">
        <v>1917</v>
      </c>
      <c r="W1671" s="983" t="s">
        <v>1918</v>
      </c>
      <c r="X1671" s="983" t="s">
        <v>1919</v>
      </c>
      <c r="Y1671" s="1101" t="s">
        <v>1920</v>
      </c>
      <c r="Z1671" s="1007" t="s">
        <v>405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6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6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8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9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70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71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72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701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7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703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704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8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9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50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8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51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10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11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12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52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53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15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6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7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6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7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54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55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6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8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7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8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15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6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7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9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9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9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31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32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33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25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31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958" customFormat="1" ht="21">
      <c r="A1722" s="1957">
        <v>2014</v>
      </c>
    </row>
    <row r="1723" spans="1:26">
      <c r="A1723" s="1174" t="s">
        <v>1893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22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47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95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91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6</v>
      </c>
      <c r="B1729" s="983" t="s">
        <v>1793</v>
      </c>
      <c r="C1729" s="983" t="s">
        <v>1898</v>
      </c>
      <c r="D1729" s="983" t="s">
        <v>1899</v>
      </c>
      <c r="E1729" s="983" t="s">
        <v>1930</v>
      </c>
      <c r="F1729" s="983" t="s">
        <v>1901</v>
      </c>
      <c r="G1729" s="983" t="s">
        <v>1902</v>
      </c>
      <c r="H1729" s="983" t="s">
        <v>1903</v>
      </c>
      <c r="I1729" s="983" t="s">
        <v>1904</v>
      </c>
      <c r="J1729" s="983" t="s">
        <v>1905</v>
      </c>
      <c r="K1729" s="983" t="s">
        <v>1906</v>
      </c>
      <c r="L1729" s="983" t="s">
        <v>1907</v>
      </c>
      <c r="M1729" s="983" t="s">
        <v>1908</v>
      </c>
      <c r="N1729" s="983" t="s">
        <v>1909</v>
      </c>
      <c r="O1729" s="983" t="s">
        <v>1910</v>
      </c>
      <c r="P1729" s="983" t="s">
        <v>1911</v>
      </c>
      <c r="Q1729" s="983" t="s">
        <v>1912</v>
      </c>
      <c r="R1729" s="983" t="s">
        <v>1913</v>
      </c>
      <c r="S1729" s="983" t="s">
        <v>1914</v>
      </c>
      <c r="T1729" s="983" t="s">
        <v>1915</v>
      </c>
      <c r="U1729" s="983" t="s">
        <v>1916</v>
      </c>
      <c r="V1729" s="983" t="s">
        <v>1917</v>
      </c>
      <c r="W1729" s="983" t="s">
        <v>1918</v>
      </c>
      <c r="X1729" s="983" t="s">
        <v>1919</v>
      </c>
      <c r="Y1729" s="1101" t="s">
        <v>1920</v>
      </c>
      <c r="Z1729" s="1007" t="s">
        <v>405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6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6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8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9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70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71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72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701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7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703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704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8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9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50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8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51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10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11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12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52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53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15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6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7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6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7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54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55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6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8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7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8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15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6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7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9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9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9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31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32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33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958" customFormat="1" ht="21">
      <c r="A1778" s="1957">
        <v>2015</v>
      </c>
    </row>
    <row r="1779" spans="1:26">
      <c r="A1779" s="1174" t="s">
        <v>1893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22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575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95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91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6</v>
      </c>
      <c r="B1785" s="983" t="s">
        <v>1793</v>
      </c>
      <c r="C1785" s="983" t="s">
        <v>1898</v>
      </c>
      <c r="D1785" s="983" t="s">
        <v>1899</v>
      </c>
      <c r="E1785" s="983" t="s">
        <v>1930</v>
      </c>
      <c r="F1785" s="983" t="s">
        <v>1901</v>
      </c>
      <c r="G1785" s="983" t="s">
        <v>1902</v>
      </c>
      <c r="H1785" s="983" t="s">
        <v>1903</v>
      </c>
      <c r="I1785" s="983" t="s">
        <v>1904</v>
      </c>
      <c r="J1785" s="983" t="s">
        <v>1905</v>
      </c>
      <c r="K1785" s="983" t="s">
        <v>1906</v>
      </c>
      <c r="L1785" s="983" t="s">
        <v>1907</v>
      </c>
      <c r="M1785" s="983" t="s">
        <v>1908</v>
      </c>
      <c r="N1785" s="983" t="s">
        <v>1909</v>
      </c>
      <c r="O1785" s="983" t="s">
        <v>1910</v>
      </c>
      <c r="P1785" s="983" t="s">
        <v>1911</v>
      </c>
      <c r="Q1785" s="983" t="s">
        <v>1912</v>
      </c>
      <c r="R1785" s="983" t="s">
        <v>1913</v>
      </c>
      <c r="S1785" s="983" t="s">
        <v>1914</v>
      </c>
      <c r="T1785" s="983" t="s">
        <v>1915</v>
      </c>
      <c r="U1785" s="983" t="s">
        <v>1916</v>
      </c>
      <c r="V1785" s="983" t="s">
        <v>1917</v>
      </c>
      <c r="W1785" s="983" t="s">
        <v>1918</v>
      </c>
      <c r="X1785" s="983" t="s">
        <v>1919</v>
      </c>
      <c r="Y1785" s="1101" t="s">
        <v>1920</v>
      </c>
      <c r="Z1785" s="1007" t="s">
        <v>405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6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7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8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9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70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71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72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701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702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703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704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705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6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7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8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9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10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11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12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13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14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15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6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7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6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7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21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22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23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8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25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30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15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6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7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31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9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9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31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32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33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958" customFormat="1" ht="21">
      <c r="A1834" s="1957">
        <v>2016</v>
      </c>
    </row>
    <row r="1835" spans="1:26">
      <c r="A1835" s="1174" t="s">
        <v>1893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22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85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95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91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6</v>
      </c>
      <c r="B1841" s="983" t="s">
        <v>1793</v>
      </c>
      <c r="C1841" s="983" t="s">
        <v>1898</v>
      </c>
      <c r="D1841" s="983" t="s">
        <v>1899</v>
      </c>
      <c r="E1841" s="983" t="s">
        <v>1930</v>
      </c>
      <c r="F1841" s="983" t="s">
        <v>1901</v>
      </c>
      <c r="G1841" s="983" t="s">
        <v>1902</v>
      </c>
      <c r="H1841" s="983" t="s">
        <v>1903</v>
      </c>
      <c r="I1841" s="983" t="s">
        <v>1904</v>
      </c>
      <c r="J1841" s="983" t="s">
        <v>1905</v>
      </c>
      <c r="K1841" s="983" t="s">
        <v>1906</v>
      </c>
      <c r="L1841" s="983" t="s">
        <v>1907</v>
      </c>
      <c r="M1841" s="983" t="s">
        <v>1908</v>
      </c>
      <c r="N1841" s="983" t="s">
        <v>1909</v>
      </c>
      <c r="O1841" s="983" t="s">
        <v>1910</v>
      </c>
      <c r="P1841" s="983" t="s">
        <v>1911</v>
      </c>
      <c r="Q1841" s="983" t="s">
        <v>1912</v>
      </c>
      <c r="R1841" s="983" t="s">
        <v>1913</v>
      </c>
      <c r="S1841" s="983" t="s">
        <v>1914</v>
      </c>
      <c r="T1841" s="983" t="s">
        <v>1915</v>
      </c>
      <c r="U1841" s="983" t="s">
        <v>1916</v>
      </c>
      <c r="V1841" s="983" t="s">
        <v>1917</v>
      </c>
      <c r="W1841" s="983" t="s">
        <v>1918</v>
      </c>
      <c r="X1841" s="983" t="s">
        <v>1919</v>
      </c>
      <c r="Y1841" s="1101" t="s">
        <v>1920</v>
      </c>
      <c r="Z1841" s="1007" t="s">
        <v>405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6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3083"/>
    </row>
    <row r="1844" spans="1:28">
      <c r="A1844" s="1160" t="s">
        <v>1746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8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9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70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71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72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701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7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703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704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8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9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50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8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51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10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11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12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52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53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15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6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7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6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7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54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55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6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8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7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8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15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6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7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9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9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9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31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32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33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958" customFormat="1" ht="21">
      <c r="A1890" s="1957">
        <v>2017</v>
      </c>
    </row>
    <row r="1891" spans="1:28">
      <c r="A1891" s="1174" t="s">
        <v>1893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22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565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95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91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6</v>
      </c>
      <c r="B1897" s="983" t="s">
        <v>1793</v>
      </c>
      <c r="C1897" s="983" t="s">
        <v>1898</v>
      </c>
      <c r="D1897" s="983" t="s">
        <v>1899</v>
      </c>
      <c r="E1897" s="983" t="s">
        <v>1930</v>
      </c>
      <c r="F1897" s="983" t="s">
        <v>1901</v>
      </c>
      <c r="G1897" s="983" t="s">
        <v>1902</v>
      </c>
      <c r="H1897" s="983" t="s">
        <v>1903</v>
      </c>
      <c r="I1897" s="983" t="s">
        <v>1904</v>
      </c>
      <c r="J1897" s="983" t="s">
        <v>1905</v>
      </c>
      <c r="K1897" s="983" t="s">
        <v>1906</v>
      </c>
      <c r="L1897" s="983" t="s">
        <v>1907</v>
      </c>
      <c r="M1897" s="983" t="s">
        <v>1908</v>
      </c>
      <c r="N1897" s="983" t="s">
        <v>1909</v>
      </c>
      <c r="O1897" s="983" t="s">
        <v>1910</v>
      </c>
      <c r="P1897" s="983" t="s">
        <v>1911</v>
      </c>
      <c r="Q1897" s="983" t="s">
        <v>1912</v>
      </c>
      <c r="R1897" s="983" t="s">
        <v>1913</v>
      </c>
      <c r="S1897" s="983" t="s">
        <v>1914</v>
      </c>
      <c r="T1897" s="983" t="s">
        <v>1915</v>
      </c>
      <c r="U1897" s="983" t="s">
        <v>1916</v>
      </c>
      <c r="V1897" s="983" t="s">
        <v>1917</v>
      </c>
      <c r="W1897" s="983" t="s">
        <v>1918</v>
      </c>
      <c r="X1897" s="983" t="s">
        <v>1919</v>
      </c>
      <c r="Y1897" s="1101" t="s">
        <v>1920</v>
      </c>
      <c r="Z1897" s="1007" t="s">
        <v>405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6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3083"/>
    </row>
    <row r="1900" spans="1:28">
      <c r="A1900" s="1160" t="s">
        <v>1746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8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9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70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71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72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701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7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703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704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8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9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50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8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51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10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11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12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52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53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15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6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7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6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7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54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55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6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8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7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8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15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6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7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9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9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9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31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32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33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958" customFormat="1" ht="21">
      <c r="A1946" s="1957">
        <v>2018</v>
      </c>
    </row>
    <row r="1947" spans="1:26">
      <c r="A1947" s="1174" t="s">
        <v>1893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22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716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717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91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6</v>
      </c>
      <c r="B1953" s="983" t="s">
        <v>1793</v>
      </c>
      <c r="C1953" s="983" t="s">
        <v>1898</v>
      </c>
      <c r="D1953" s="983" t="s">
        <v>1899</v>
      </c>
      <c r="E1953" s="983" t="s">
        <v>1930</v>
      </c>
      <c r="F1953" s="983" t="s">
        <v>1901</v>
      </c>
      <c r="G1953" s="983" t="s">
        <v>1902</v>
      </c>
      <c r="H1953" s="983" t="s">
        <v>1903</v>
      </c>
      <c r="I1953" s="983" t="s">
        <v>1904</v>
      </c>
      <c r="J1953" s="983" t="s">
        <v>1905</v>
      </c>
      <c r="K1953" s="983" t="s">
        <v>1906</v>
      </c>
      <c r="L1953" s="983" t="s">
        <v>1907</v>
      </c>
      <c r="M1953" s="983" t="s">
        <v>1908</v>
      </c>
      <c r="N1953" s="983" t="s">
        <v>1909</v>
      </c>
      <c r="O1953" s="983" t="s">
        <v>1910</v>
      </c>
      <c r="P1953" s="983" t="s">
        <v>1911</v>
      </c>
      <c r="Q1953" s="983" t="s">
        <v>1912</v>
      </c>
      <c r="R1953" s="983" t="s">
        <v>1913</v>
      </c>
      <c r="S1953" s="983" t="s">
        <v>1914</v>
      </c>
      <c r="T1953" s="983" t="s">
        <v>1915</v>
      </c>
      <c r="U1953" s="983" t="s">
        <v>1916</v>
      </c>
      <c r="V1953" s="983" t="s">
        <v>1917</v>
      </c>
      <c r="W1953" s="983" t="s">
        <v>1918</v>
      </c>
      <c r="X1953" s="983" t="s">
        <v>1919</v>
      </c>
      <c r="Y1953" s="1101" t="s">
        <v>1920</v>
      </c>
      <c r="Z1953" s="1007" t="s">
        <v>405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6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3083"/>
    </row>
    <row r="1956" spans="1:28">
      <c r="A1956" s="1160" t="s">
        <v>1697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8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9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70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71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72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701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702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703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704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705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6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7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8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9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10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11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12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13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14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15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6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7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6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7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21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22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23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8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25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30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15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6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7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31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9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9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31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32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33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958" customFormat="1" ht="21">
      <c r="A2002" s="1957">
        <v>2019</v>
      </c>
    </row>
    <row r="2003" spans="1:31">
      <c r="A2003" s="1174" t="s">
        <v>1893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22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179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91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6</v>
      </c>
      <c r="B2008" s="983" t="s">
        <v>1793</v>
      </c>
      <c r="C2008" s="983" t="s">
        <v>4180</v>
      </c>
      <c r="D2008" s="983" t="s">
        <v>1899</v>
      </c>
      <c r="E2008" s="983" t="s">
        <v>4181</v>
      </c>
      <c r="F2008" s="983" t="s">
        <v>1901</v>
      </c>
      <c r="G2008" s="983" t="s">
        <v>1902</v>
      </c>
      <c r="H2008" s="983" t="s">
        <v>1903</v>
      </c>
      <c r="I2008" s="983" t="s">
        <v>1904</v>
      </c>
      <c r="J2008" s="983" t="s">
        <v>1905</v>
      </c>
      <c r="K2008" s="983" t="s">
        <v>1906</v>
      </c>
      <c r="L2008" s="983" t="s">
        <v>1907</v>
      </c>
      <c r="M2008" s="983" t="s">
        <v>1908</v>
      </c>
      <c r="N2008" s="983" t="s">
        <v>1909</v>
      </c>
      <c r="O2008" s="983" t="s">
        <v>1910</v>
      </c>
      <c r="P2008" s="983" t="s">
        <v>1911</v>
      </c>
      <c r="Q2008" s="983" t="s">
        <v>1912</v>
      </c>
      <c r="R2008" s="983" t="s">
        <v>1913</v>
      </c>
      <c r="S2008" s="983" t="s">
        <v>4182</v>
      </c>
      <c r="T2008" s="983" t="s">
        <v>1915</v>
      </c>
      <c r="U2008" s="983" t="s">
        <v>1916</v>
      </c>
      <c r="V2008" s="983" t="s">
        <v>1917</v>
      </c>
      <c r="W2008" s="983" t="s">
        <v>1918</v>
      </c>
      <c r="X2008" s="983" t="s">
        <v>1919</v>
      </c>
      <c r="Y2008" s="1101" t="s">
        <v>1920</v>
      </c>
      <c r="Z2008" s="1007" t="s">
        <v>405</v>
      </c>
      <c r="AB2008" s="5618"/>
      <c r="AC2008" s="5618"/>
      <c r="AD2008" s="5618"/>
      <c r="AE2008" s="5618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618"/>
      <c r="AC2009" s="5618"/>
      <c r="AD2009" s="5618"/>
      <c r="AE2009" s="5618"/>
    </row>
    <row r="2010" spans="1:31" ht="12" thickBot="1">
      <c r="A2010" s="1139" t="s">
        <v>4183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617"/>
      <c r="AC2010" s="5618"/>
      <c r="AD2010" s="5618"/>
      <c r="AE2010" s="5618"/>
    </row>
    <row r="2011" spans="1:31">
      <c r="A2011" s="1139" t="s">
        <v>1746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616"/>
      <c r="AC2011" s="5618"/>
      <c r="AD2011" s="5618"/>
      <c r="AE2011" s="5618"/>
    </row>
    <row r="2012" spans="1:31">
      <c r="A2012" s="1160" t="s">
        <v>1698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618"/>
      <c r="AC2012" s="5618"/>
      <c r="AD2012" s="5618"/>
      <c r="AE2012" s="5618"/>
    </row>
    <row r="2013" spans="1:31">
      <c r="A2013" s="1160" t="s">
        <v>1699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618"/>
      <c r="AC2013" s="5618"/>
      <c r="AD2013" s="5618"/>
      <c r="AE2013" s="5618"/>
    </row>
    <row r="2014" spans="1:31">
      <c r="A2014" s="1160" t="s">
        <v>1870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618"/>
      <c r="AC2014" s="5618"/>
      <c r="AD2014" s="5618"/>
      <c r="AE2014" s="5618"/>
    </row>
    <row r="2015" spans="1:31">
      <c r="A2015" s="1167" t="s">
        <v>1871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618"/>
      <c r="AC2015" s="5618"/>
      <c r="AD2015" s="5618"/>
      <c r="AE2015" s="5618"/>
    </row>
    <row r="2016" spans="1:31">
      <c r="A2016" s="1167" t="s">
        <v>1872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618"/>
      <c r="AC2016" s="5618"/>
      <c r="AD2016" s="5618"/>
      <c r="AE2016" s="5618"/>
    </row>
    <row r="2017" spans="1:31">
      <c r="A2017" s="1161" t="s">
        <v>1701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618"/>
      <c r="AC2017" s="5618"/>
      <c r="AD2017" s="5618"/>
      <c r="AE2017" s="5618"/>
    </row>
    <row r="2018" spans="1:31">
      <c r="A2018" s="1160" t="s">
        <v>4193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618"/>
      <c r="AC2018" s="5618"/>
      <c r="AD2018" s="5618"/>
      <c r="AE2018" s="5618"/>
    </row>
    <row r="2019" spans="1:31">
      <c r="A2019" s="1161" t="s">
        <v>1747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618"/>
      <c r="AC2019" s="5618"/>
      <c r="AD2019" s="5618"/>
      <c r="AE2019" s="5618"/>
    </row>
    <row r="2020" spans="1:31">
      <c r="A2020" s="1161" t="s">
        <v>1703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618"/>
      <c r="AC2020" s="5618"/>
      <c r="AD2020" s="5618"/>
      <c r="AE2020" s="5618"/>
    </row>
    <row r="2021" spans="1:31">
      <c r="A2021" s="1167" t="s">
        <v>1704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618"/>
      <c r="AC2021" s="5618"/>
      <c r="AD2021" s="5618"/>
      <c r="AE2021" s="5618"/>
    </row>
    <row r="2022" spans="1:31">
      <c r="A2022" s="1167" t="s">
        <v>1748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618"/>
      <c r="AC2022" s="5618"/>
      <c r="AD2022" s="5618"/>
      <c r="AE2022" s="5618"/>
    </row>
    <row r="2023" spans="1:31">
      <c r="A2023" s="1167" t="s">
        <v>1749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618"/>
      <c r="AC2023" s="5618"/>
      <c r="AD2023" s="5618"/>
      <c r="AE2023" s="5618"/>
    </row>
    <row r="2024" spans="1:31" ht="12" thickBot="1">
      <c r="A2024" s="1167" t="s">
        <v>1750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618"/>
      <c r="AC2024" s="5618"/>
      <c r="AD2024" s="5618"/>
      <c r="AE2024" s="5618"/>
    </row>
    <row r="2025" spans="1:31" ht="12" thickBot="1">
      <c r="A2025" s="1168" t="s">
        <v>4184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618"/>
      <c r="AC2025" s="5618"/>
      <c r="AD2025" s="5618"/>
      <c r="AE2025" s="5618"/>
    </row>
    <row r="2026" spans="1:31">
      <c r="A2026" s="1169" t="s">
        <v>1751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618"/>
      <c r="AC2026" s="5618"/>
      <c r="AD2026" s="5618"/>
      <c r="AE2026" s="5618"/>
    </row>
    <row r="2027" spans="1:31">
      <c r="A2027" s="1167" t="s">
        <v>1710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618"/>
      <c r="AC2027" s="5618"/>
      <c r="AD2027" s="5618"/>
      <c r="AE2027" s="5618"/>
    </row>
    <row r="2028" spans="1:31">
      <c r="A2028" s="1167" t="s">
        <v>1711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618"/>
      <c r="AC2028" s="5618"/>
      <c r="AD2028" s="5618"/>
      <c r="AE2028" s="5618"/>
    </row>
    <row r="2029" spans="1:31">
      <c r="A2029" s="1167" t="s">
        <v>1712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618"/>
      <c r="AC2029" s="5618"/>
      <c r="AD2029" s="5618"/>
      <c r="AE2029" s="5618"/>
    </row>
    <row r="2030" spans="1:31">
      <c r="A2030" s="1167" t="s">
        <v>1752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618"/>
      <c r="AC2030" s="5618"/>
      <c r="AD2030" s="5618"/>
      <c r="AE2030" s="5618"/>
    </row>
    <row r="2031" spans="1:31">
      <c r="A2031" s="1167" t="s">
        <v>4194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618"/>
      <c r="AC2031" s="5618"/>
      <c r="AD2031" s="5618"/>
      <c r="AE2031" s="5618"/>
    </row>
    <row r="2032" spans="1:31">
      <c r="A2032" s="1167" t="s">
        <v>1753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618"/>
      <c r="AC2032" s="5618"/>
      <c r="AD2032" s="5618"/>
      <c r="AE2032" s="5618"/>
    </row>
    <row r="2033" spans="1:31">
      <c r="A2033" s="1167" t="s">
        <v>1715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618"/>
      <c r="AC2033" s="5618"/>
      <c r="AD2033" s="5618"/>
      <c r="AE2033" s="5618"/>
    </row>
    <row r="2034" spans="1:31">
      <c r="A2034" s="1167" t="s">
        <v>1716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618"/>
      <c r="AC2034" s="5618"/>
      <c r="AD2034" s="5618"/>
      <c r="AE2034" s="5618"/>
    </row>
    <row r="2035" spans="1:31" ht="12" thickBot="1">
      <c r="A2035" s="1170" t="s">
        <v>1717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618"/>
      <c r="AC2035" s="5618"/>
      <c r="AD2035" s="5618"/>
      <c r="AE2035" s="5618"/>
    </row>
    <row r="2036" spans="1:31" ht="12" thickBot="1">
      <c r="A2036" s="1171" t="s">
        <v>4185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618"/>
      <c r="AC2036" s="5618"/>
      <c r="AD2036" s="5618"/>
      <c r="AE2036" s="5618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618"/>
      <c r="AC2037" s="5618"/>
      <c r="AD2037" s="5618"/>
      <c r="AE2037" s="5618"/>
    </row>
    <row r="2038" spans="1:31" ht="12" thickBot="1">
      <c r="A2038" s="1168" t="s">
        <v>4186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618"/>
      <c r="AC2038" s="5618"/>
      <c r="AD2038" s="5618"/>
      <c r="AE2038" s="5618"/>
    </row>
    <row r="2039" spans="1:31">
      <c r="A2039" s="1167" t="s">
        <v>1754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618"/>
      <c r="AC2039" s="5618"/>
      <c r="AD2039" s="5618"/>
      <c r="AE2039" s="5618"/>
    </row>
    <row r="2040" spans="1:31">
      <c r="A2040" s="1167" t="s">
        <v>1755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618"/>
      <c r="AC2040" s="5618"/>
      <c r="AD2040" s="5618"/>
      <c r="AE2040" s="5618"/>
    </row>
    <row r="2041" spans="1:31" ht="12" thickBot="1">
      <c r="A2041" s="1167" t="s">
        <v>1756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618"/>
      <c r="AC2041" s="5618"/>
      <c r="AD2041" s="5618"/>
      <c r="AE2041" s="5618"/>
    </row>
    <row r="2042" spans="1:31" ht="12" thickBot="1">
      <c r="A2042" s="1168" t="s">
        <v>4187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618"/>
      <c r="AC2042" s="5618"/>
      <c r="AD2042" s="5618"/>
      <c r="AE2042" s="5618"/>
    </row>
    <row r="2043" spans="1:31">
      <c r="A2043" s="1167" t="s">
        <v>1757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618"/>
      <c r="AC2043" s="5618"/>
      <c r="AD2043" s="5618"/>
      <c r="AE2043" s="5618"/>
    </row>
    <row r="2044" spans="1:31">
      <c r="A2044" s="1172" t="s">
        <v>1758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618"/>
      <c r="AC2044" s="5618"/>
      <c r="AD2044" s="5618"/>
      <c r="AE2044" s="5618"/>
    </row>
    <row r="2045" spans="1:31">
      <c r="A2045" s="1172" t="s">
        <v>1715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618"/>
      <c r="AC2045" s="5618"/>
      <c r="AD2045" s="5618"/>
      <c r="AE2045" s="5618"/>
    </row>
    <row r="2046" spans="1:31">
      <c r="A2046" s="1172" t="s">
        <v>1716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618"/>
      <c r="AC2046" s="5618"/>
      <c r="AD2046" s="5618"/>
      <c r="AE2046" s="5618"/>
    </row>
    <row r="2047" spans="1:31">
      <c r="A2047" s="1167" t="s">
        <v>1717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618"/>
      <c r="AC2047" s="5618"/>
      <c r="AD2047" s="5618"/>
      <c r="AE2047" s="5618"/>
    </row>
    <row r="2048" spans="1:31" ht="12" thickBot="1">
      <c r="A2048" s="1167" t="s">
        <v>1759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618"/>
      <c r="AC2048" s="5618"/>
      <c r="AD2048" s="5618"/>
      <c r="AE2048" s="5618"/>
    </row>
    <row r="2049" spans="1:31" ht="12" thickBot="1">
      <c r="A2049" s="1168" t="s">
        <v>4188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618"/>
      <c r="AC2049" s="5618"/>
      <c r="AD2049" s="5618"/>
      <c r="AE2049" s="5618"/>
    </row>
    <row r="2050" spans="1:31" ht="12" thickBot="1">
      <c r="A2050" s="1168" t="s">
        <v>4189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618"/>
      <c r="AC2050" s="5618"/>
      <c r="AD2050" s="5618"/>
      <c r="AE2050" s="5618"/>
    </row>
    <row r="2051" spans="1:31" ht="12" thickBot="1">
      <c r="A2051" s="1168" t="s">
        <v>4190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618"/>
      <c r="AC2051" s="5618"/>
      <c r="AD2051" s="5618"/>
      <c r="AE2051" s="5618"/>
    </row>
    <row r="2052" spans="1:31" ht="12" thickBot="1">
      <c r="A2052" s="1173" t="s">
        <v>4191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618"/>
      <c r="AC2052" s="5618"/>
      <c r="AD2052" s="5618"/>
      <c r="AE2052" s="5618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618"/>
      <c r="AC2053" s="5618"/>
      <c r="AD2053" s="5618"/>
      <c r="AE2053" s="5618"/>
    </row>
    <row r="2054" spans="1:31" ht="12" thickBot="1">
      <c r="A2054" s="1142" t="s">
        <v>4192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618"/>
      <c r="AC2054" s="5618"/>
      <c r="AD2054" s="5618"/>
      <c r="AE2054" s="5618"/>
    </row>
    <row r="2057" spans="1:31" s="1958" customFormat="1" ht="21">
      <c r="A2057" s="1957">
        <v>2020</v>
      </c>
    </row>
    <row r="2058" spans="1:31">
      <c r="AB2058" s="5618"/>
      <c r="AC2058" s="5618"/>
      <c r="AD2058" s="5618"/>
      <c r="AE2058" s="5618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498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8"/>
      <c r="B2" s="797" t="s">
        <v>418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8"/>
      <c r="B3" s="798" t="s">
        <v>417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8"/>
      <c r="B4" s="798" t="s">
        <v>658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8"/>
      <c r="B5" s="799" t="s">
        <v>1663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43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8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7</v>
      </c>
      <c r="AX5" s="833"/>
      <c r="AY5" s="833"/>
      <c r="AZ5" s="833"/>
      <c r="BA5" s="833"/>
      <c r="BB5" s="833"/>
      <c r="BC5" s="833"/>
      <c r="BD5" s="834"/>
      <c r="BE5" s="166"/>
      <c r="BH5" s="835" t="s">
        <v>1629</v>
      </c>
      <c r="BI5" s="833"/>
      <c r="BJ5" s="833"/>
      <c r="BK5" s="833"/>
      <c r="BL5" s="833"/>
      <c r="BM5" s="833"/>
      <c r="BN5" s="833"/>
      <c r="BO5" s="833"/>
      <c r="BR5" s="275"/>
      <c r="BS5" s="835" t="s">
        <v>1632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42</v>
      </c>
      <c r="CE5" s="833"/>
      <c r="CF5" s="833"/>
      <c r="CG5" s="833"/>
      <c r="CH5" s="833"/>
      <c r="CI5" s="833"/>
      <c r="CJ5" s="833"/>
      <c r="CK5" s="833"/>
      <c r="CL5" s="166"/>
      <c r="CO5" s="835" t="s">
        <v>1644</v>
      </c>
      <c r="CP5" s="833"/>
      <c r="CQ5" s="833"/>
      <c r="CR5" s="833"/>
      <c r="CS5" s="833"/>
      <c r="CT5" s="833"/>
      <c r="CU5" s="833"/>
      <c r="CV5" s="834"/>
      <c r="CY5" s="275"/>
      <c r="CZ5" s="835" t="s">
        <v>1652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55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8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60</v>
      </c>
      <c r="EH5" s="838"/>
      <c r="EI5" s="838"/>
      <c r="EJ5" s="838"/>
      <c r="EK5" s="838"/>
      <c r="EL5" s="838"/>
      <c r="EM5" s="838"/>
      <c r="EN5" s="839"/>
      <c r="EQ5" s="275"/>
      <c r="ER5" s="835" t="s">
        <v>1662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8"/>
      <c r="B6" s="799" t="s">
        <v>420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20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20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20</v>
      </c>
      <c r="AX6" s="832"/>
      <c r="AY6" s="833"/>
      <c r="AZ6" s="833"/>
      <c r="BA6" s="833"/>
      <c r="BB6" s="833"/>
      <c r="BC6" s="833"/>
      <c r="BD6" s="834"/>
      <c r="BE6" s="166"/>
      <c r="BH6" s="835" t="s">
        <v>420</v>
      </c>
      <c r="BI6" s="836"/>
      <c r="BJ6" s="833"/>
      <c r="BK6" s="833"/>
      <c r="BL6" s="833"/>
      <c r="BM6" s="833"/>
      <c r="BN6" s="833"/>
      <c r="BO6" s="833"/>
      <c r="BR6" s="275"/>
      <c r="BS6" s="835" t="s">
        <v>420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20</v>
      </c>
      <c r="CE6" s="836"/>
      <c r="CF6" s="833"/>
      <c r="CG6" s="833"/>
      <c r="CH6" s="833"/>
      <c r="CI6" s="833"/>
      <c r="CJ6" s="833"/>
      <c r="CK6" s="833"/>
      <c r="CL6" s="166"/>
      <c r="CO6" s="835" t="s">
        <v>420</v>
      </c>
      <c r="CP6" s="836"/>
      <c r="CQ6" s="833"/>
      <c r="CR6" s="833"/>
      <c r="CS6" s="833"/>
      <c r="CT6" s="833"/>
      <c r="CU6" s="833"/>
      <c r="CV6" s="834"/>
      <c r="CY6" s="275"/>
      <c r="CZ6" s="835" t="s">
        <v>420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20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20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20</v>
      </c>
      <c r="EH6" s="838"/>
      <c r="EI6" s="841"/>
      <c r="EJ6" s="841"/>
      <c r="EK6" s="841"/>
      <c r="EL6" s="841"/>
      <c r="EM6" s="841"/>
      <c r="EN6" s="842"/>
      <c r="EQ6" s="275"/>
      <c r="ER6" s="835" t="s">
        <v>420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8"/>
      <c r="B7" s="799" t="s">
        <v>414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4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4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4</v>
      </c>
      <c r="AX7" s="832"/>
      <c r="AY7" s="833"/>
      <c r="AZ7" s="833"/>
      <c r="BA7" s="833"/>
      <c r="BB7" s="833"/>
      <c r="BC7" s="833"/>
      <c r="BD7" s="834"/>
      <c r="BE7" s="166"/>
      <c r="BH7" s="908" t="s">
        <v>414</v>
      </c>
      <c r="BI7" s="849"/>
      <c r="BJ7" s="850"/>
      <c r="BK7" s="850"/>
      <c r="BL7" s="850"/>
      <c r="BM7" s="850"/>
      <c r="BN7" s="850"/>
      <c r="BO7" s="850"/>
      <c r="BR7" s="275"/>
      <c r="BS7" s="835" t="s">
        <v>414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4</v>
      </c>
      <c r="CE7" s="849"/>
      <c r="CF7" s="850"/>
      <c r="CG7" s="850"/>
      <c r="CH7" s="850"/>
      <c r="CI7" s="850"/>
      <c r="CJ7" s="850"/>
      <c r="CK7" s="850"/>
      <c r="CL7" s="166"/>
      <c r="CO7" s="835" t="s">
        <v>414</v>
      </c>
      <c r="CP7" s="836"/>
      <c r="CQ7" s="833"/>
      <c r="CR7" s="833"/>
      <c r="CS7" s="833"/>
      <c r="CT7" s="833"/>
      <c r="CU7" s="833"/>
      <c r="CV7" s="834"/>
      <c r="CY7" s="275"/>
      <c r="CZ7" s="835" t="s">
        <v>414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6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4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4</v>
      </c>
      <c r="EH7" s="849"/>
      <c r="EI7" s="850"/>
      <c r="EJ7" s="850"/>
      <c r="EK7" s="850"/>
      <c r="EL7" s="850"/>
      <c r="EM7" s="850"/>
      <c r="EN7" s="854"/>
      <c r="EQ7" s="275"/>
      <c r="ER7" s="908" t="s">
        <v>414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8"/>
      <c r="B8" s="356"/>
      <c r="C8" s="357"/>
      <c r="D8" s="436" t="s">
        <v>413</v>
      </c>
      <c r="E8" s="437"/>
      <c r="F8" s="437"/>
      <c r="G8" s="437"/>
      <c r="H8" s="437"/>
      <c r="I8" s="123" t="s">
        <v>686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44</v>
      </c>
      <c r="AC8" s="844"/>
      <c r="AD8" s="844"/>
      <c r="AE8" s="844"/>
      <c r="AF8" s="845"/>
      <c r="AG8" s="846" t="s">
        <v>686</v>
      </c>
      <c r="AH8" s="847"/>
      <c r="AI8" s="166"/>
      <c r="AK8" s="275"/>
      <c r="AL8" s="843"/>
      <c r="AM8" s="844" t="s">
        <v>1619</v>
      </c>
      <c r="AN8" s="844"/>
      <c r="AO8" s="844"/>
      <c r="AP8" s="844"/>
      <c r="AQ8" s="845"/>
      <c r="AR8" s="846" t="s">
        <v>686</v>
      </c>
      <c r="AS8" s="847"/>
      <c r="AT8" s="166"/>
      <c r="AV8" s="275"/>
      <c r="AW8" s="843"/>
      <c r="AX8" s="844" t="s">
        <v>413</v>
      </c>
      <c r="AY8" s="844"/>
      <c r="AZ8" s="844"/>
      <c r="BA8" s="844"/>
      <c r="BB8" s="845"/>
      <c r="BC8" s="846" t="s">
        <v>686</v>
      </c>
      <c r="BD8" s="847"/>
      <c r="BE8" s="166"/>
      <c r="BH8" s="858"/>
      <c r="BI8" s="859" t="s">
        <v>413</v>
      </c>
      <c r="BJ8" s="859"/>
      <c r="BK8" s="859"/>
      <c r="BL8" s="859"/>
      <c r="BM8" s="816"/>
      <c r="BN8" s="856" t="s">
        <v>686</v>
      </c>
      <c r="BO8" s="860"/>
      <c r="BR8" s="275"/>
      <c r="BS8" s="843"/>
      <c r="BT8" s="844" t="s">
        <v>413</v>
      </c>
      <c r="BU8" s="844"/>
      <c r="BV8" s="844"/>
      <c r="BW8" s="844"/>
      <c r="BX8" s="845"/>
      <c r="BY8" s="861" t="s">
        <v>1633</v>
      </c>
      <c r="BZ8" s="862"/>
      <c r="CA8" s="166"/>
      <c r="CC8" s="275"/>
      <c r="CD8" s="858"/>
      <c r="CE8" s="859" t="s">
        <v>413</v>
      </c>
      <c r="CF8" s="859"/>
      <c r="CG8" s="859"/>
      <c r="CH8" s="859"/>
      <c r="CI8" s="816"/>
      <c r="CJ8" s="856" t="s">
        <v>686</v>
      </c>
      <c r="CK8" s="860"/>
      <c r="CL8" s="166"/>
      <c r="CO8" s="843"/>
      <c r="CP8" s="844" t="s">
        <v>413</v>
      </c>
      <c r="CQ8" s="844"/>
      <c r="CR8" s="844"/>
      <c r="CS8" s="844"/>
      <c r="CT8" s="845"/>
      <c r="CU8" s="846" t="s">
        <v>686</v>
      </c>
      <c r="CV8" s="847"/>
      <c r="CY8" s="275"/>
      <c r="CZ8" s="843"/>
      <c r="DA8" s="844" t="s">
        <v>413</v>
      </c>
      <c r="DB8" s="844"/>
      <c r="DC8" s="844"/>
      <c r="DD8" s="844"/>
      <c r="DE8" s="845"/>
      <c r="DF8" s="846" t="s">
        <v>686</v>
      </c>
      <c r="DG8" s="847"/>
      <c r="DH8" s="166"/>
      <c r="DJ8" s="275"/>
      <c r="DK8" s="843"/>
      <c r="DL8" s="844" t="s">
        <v>413</v>
      </c>
      <c r="DM8" s="844"/>
      <c r="DN8" s="844"/>
      <c r="DO8" s="844"/>
      <c r="DP8" s="845"/>
      <c r="DQ8" s="846" t="s">
        <v>686</v>
      </c>
      <c r="DR8" s="847"/>
      <c r="DS8" s="166"/>
      <c r="DU8" s="275"/>
      <c r="DV8" s="858"/>
      <c r="DW8" s="859" t="s">
        <v>413</v>
      </c>
      <c r="DX8" s="859"/>
      <c r="DY8" s="859"/>
      <c r="DZ8" s="859"/>
      <c r="EA8" s="816"/>
      <c r="EB8" s="856" t="s">
        <v>686</v>
      </c>
      <c r="EC8" s="863"/>
      <c r="ED8" s="166"/>
      <c r="EF8" s="261"/>
      <c r="EG8" s="858"/>
      <c r="EH8" s="859" t="s">
        <v>413</v>
      </c>
      <c r="EI8" s="859"/>
      <c r="EJ8" s="859"/>
      <c r="EK8" s="859"/>
      <c r="EL8" s="816"/>
      <c r="EM8" s="856" t="s">
        <v>1633</v>
      </c>
      <c r="EN8" s="863"/>
      <c r="EQ8" s="275"/>
      <c r="ER8" s="858"/>
      <c r="ES8" s="859" t="s">
        <v>413</v>
      </c>
      <c r="ET8" s="859"/>
      <c r="EU8" s="859"/>
      <c r="EV8" s="859"/>
      <c r="EW8" s="816"/>
      <c r="EX8" s="856" t="s">
        <v>686</v>
      </c>
      <c r="EY8" s="863"/>
    </row>
    <row r="9" spans="1:155" s="162" customFormat="1">
      <c r="A9" s="1498"/>
      <c r="B9" s="361"/>
      <c r="C9" s="362" t="s">
        <v>411</v>
      </c>
      <c r="D9" s="438" t="s">
        <v>410</v>
      </c>
      <c r="E9" s="439" t="s">
        <v>409</v>
      </c>
      <c r="F9" s="438" t="s">
        <v>408</v>
      </c>
      <c r="G9" s="439" t="s">
        <v>407</v>
      </c>
      <c r="H9" s="438" t="s">
        <v>405</v>
      </c>
      <c r="I9" s="128" t="s">
        <v>687</v>
      </c>
      <c r="J9" s="513" t="s">
        <v>403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1</v>
      </c>
      <c r="AB9" s="856" t="s">
        <v>410</v>
      </c>
      <c r="AC9" s="856" t="s">
        <v>440</v>
      </c>
      <c r="AD9" s="856" t="s">
        <v>441</v>
      </c>
      <c r="AE9" s="856" t="s">
        <v>407</v>
      </c>
      <c r="AF9" s="856" t="s">
        <v>405</v>
      </c>
      <c r="AG9" s="856" t="s">
        <v>687</v>
      </c>
      <c r="AH9" s="857" t="s">
        <v>1545</v>
      </c>
      <c r="AI9" s="166"/>
      <c r="AK9" s="275"/>
      <c r="AL9" s="855" t="s">
        <v>411</v>
      </c>
      <c r="AM9" s="856" t="s">
        <v>410</v>
      </c>
      <c r="AN9" s="856" t="s">
        <v>440</v>
      </c>
      <c r="AO9" s="856" t="s">
        <v>441</v>
      </c>
      <c r="AP9" s="856" t="s">
        <v>407</v>
      </c>
      <c r="AQ9" s="856" t="s">
        <v>405</v>
      </c>
      <c r="AR9" s="856" t="s">
        <v>687</v>
      </c>
      <c r="AS9" s="857" t="s">
        <v>405</v>
      </c>
      <c r="AT9" s="166"/>
      <c r="AV9" s="275"/>
      <c r="AW9" s="855" t="s">
        <v>411</v>
      </c>
      <c r="AX9" s="856" t="s">
        <v>410</v>
      </c>
      <c r="AY9" s="856" t="s">
        <v>440</v>
      </c>
      <c r="AZ9" s="856" t="s">
        <v>441</v>
      </c>
      <c r="BA9" s="856" t="s">
        <v>407</v>
      </c>
      <c r="BB9" s="856" t="s">
        <v>405</v>
      </c>
      <c r="BC9" s="856" t="s">
        <v>687</v>
      </c>
      <c r="BD9" s="857" t="s">
        <v>405</v>
      </c>
      <c r="BE9" s="166"/>
      <c r="BH9" s="855" t="s">
        <v>411</v>
      </c>
      <c r="BI9" s="856" t="s">
        <v>410</v>
      </c>
      <c r="BJ9" s="856" t="s">
        <v>440</v>
      </c>
      <c r="BK9" s="856" t="s">
        <v>441</v>
      </c>
      <c r="BL9" s="856" t="s">
        <v>407</v>
      </c>
      <c r="BM9" s="856" t="s">
        <v>405</v>
      </c>
      <c r="BN9" s="856" t="s">
        <v>687</v>
      </c>
      <c r="BO9" s="864" t="s">
        <v>405</v>
      </c>
      <c r="BR9" s="275"/>
      <c r="BS9" s="855" t="s">
        <v>411</v>
      </c>
      <c r="BT9" s="865" t="s">
        <v>1634</v>
      </c>
      <c r="BU9" s="856" t="s">
        <v>440</v>
      </c>
      <c r="BV9" s="856" t="s">
        <v>441</v>
      </c>
      <c r="BW9" s="865" t="s">
        <v>1635</v>
      </c>
      <c r="BX9" s="865" t="s">
        <v>1636</v>
      </c>
      <c r="BY9" s="865" t="s">
        <v>1637</v>
      </c>
      <c r="BZ9" s="866" t="s">
        <v>1638</v>
      </c>
      <c r="CA9" s="166"/>
      <c r="CC9" s="275"/>
      <c r="CD9" s="855" t="s">
        <v>411</v>
      </c>
      <c r="CE9" s="856" t="s">
        <v>410</v>
      </c>
      <c r="CF9" s="856" t="s">
        <v>440</v>
      </c>
      <c r="CG9" s="856" t="s">
        <v>441</v>
      </c>
      <c r="CH9" s="856" t="s">
        <v>407</v>
      </c>
      <c r="CI9" s="856" t="s">
        <v>405</v>
      </c>
      <c r="CJ9" s="856" t="s">
        <v>687</v>
      </c>
      <c r="CK9" s="864" t="s">
        <v>405</v>
      </c>
      <c r="CL9" s="166"/>
      <c r="CO9" s="855" t="s">
        <v>411</v>
      </c>
      <c r="CP9" s="856" t="s">
        <v>410</v>
      </c>
      <c r="CQ9" s="856" t="s">
        <v>440</v>
      </c>
      <c r="CR9" s="856" t="s">
        <v>441</v>
      </c>
      <c r="CS9" s="856" t="s">
        <v>407</v>
      </c>
      <c r="CT9" s="856" t="s">
        <v>1645</v>
      </c>
      <c r="CU9" s="856" t="s">
        <v>687</v>
      </c>
      <c r="CV9" s="857" t="s">
        <v>405</v>
      </c>
      <c r="CY9" s="275"/>
      <c r="CZ9" s="855" t="s">
        <v>411</v>
      </c>
      <c r="DA9" s="856" t="s">
        <v>410</v>
      </c>
      <c r="DB9" s="856" t="s">
        <v>440</v>
      </c>
      <c r="DC9" s="856" t="s">
        <v>441</v>
      </c>
      <c r="DD9" s="856" t="s">
        <v>407</v>
      </c>
      <c r="DE9" s="856" t="s">
        <v>405</v>
      </c>
      <c r="DF9" s="856" t="s">
        <v>687</v>
      </c>
      <c r="DG9" s="857" t="s">
        <v>405</v>
      </c>
      <c r="DH9" s="166"/>
      <c r="DJ9" s="275"/>
      <c r="DK9" s="855" t="s">
        <v>411</v>
      </c>
      <c r="DL9" s="856" t="s">
        <v>410</v>
      </c>
      <c r="DM9" s="856" t="s">
        <v>440</v>
      </c>
      <c r="DN9" s="856" t="s">
        <v>441</v>
      </c>
      <c r="DO9" s="856" t="s">
        <v>407</v>
      </c>
      <c r="DP9" s="856" t="s">
        <v>405</v>
      </c>
      <c r="DQ9" s="856" t="s">
        <v>687</v>
      </c>
      <c r="DR9" s="857" t="s">
        <v>405</v>
      </c>
      <c r="DS9" s="166"/>
      <c r="DU9" s="275"/>
      <c r="DV9" s="855" t="s">
        <v>411</v>
      </c>
      <c r="DW9" s="856" t="s">
        <v>410</v>
      </c>
      <c r="DX9" s="856" t="s">
        <v>440</v>
      </c>
      <c r="DY9" s="856" t="s">
        <v>441</v>
      </c>
      <c r="DZ9" s="856" t="s">
        <v>1635</v>
      </c>
      <c r="EA9" s="856" t="s">
        <v>405</v>
      </c>
      <c r="EB9" s="856" t="s">
        <v>687</v>
      </c>
      <c r="EC9" s="857" t="s">
        <v>405</v>
      </c>
      <c r="ED9" s="166"/>
      <c r="EF9" s="261"/>
      <c r="EG9" s="855" t="s">
        <v>411</v>
      </c>
      <c r="EH9" s="856" t="s">
        <v>1634</v>
      </c>
      <c r="EI9" s="856" t="s">
        <v>440</v>
      </c>
      <c r="EJ9" s="856" t="s">
        <v>441</v>
      </c>
      <c r="EK9" s="856" t="s">
        <v>1635</v>
      </c>
      <c r="EL9" s="856" t="s">
        <v>1636</v>
      </c>
      <c r="EM9" s="856" t="s">
        <v>1637</v>
      </c>
      <c r="EN9" s="857" t="s">
        <v>1638</v>
      </c>
      <c r="EQ9" s="275"/>
      <c r="ER9" s="855" t="s">
        <v>411</v>
      </c>
      <c r="ES9" s="856" t="s">
        <v>410</v>
      </c>
      <c r="ET9" s="856" t="s">
        <v>440</v>
      </c>
      <c r="EU9" s="856" t="s">
        <v>441</v>
      </c>
      <c r="EV9" s="856" t="s">
        <v>407</v>
      </c>
      <c r="EW9" s="856" t="s">
        <v>405</v>
      </c>
      <c r="EX9" s="856" t="s">
        <v>687</v>
      </c>
      <c r="EY9" s="857" t="s">
        <v>405</v>
      </c>
    </row>
    <row r="10" spans="1:155" s="162" customFormat="1">
      <c r="A10" s="1498"/>
      <c r="B10" s="361"/>
      <c r="C10" s="366"/>
      <c r="D10" s="440" t="s">
        <v>402</v>
      </c>
      <c r="E10" s="440" t="s">
        <v>401</v>
      </c>
      <c r="F10" s="440" t="s">
        <v>400</v>
      </c>
      <c r="G10" s="440" t="s">
        <v>399</v>
      </c>
      <c r="H10" s="442"/>
      <c r="I10" s="128"/>
      <c r="J10" s="514"/>
      <c r="K10" s="608" t="s">
        <v>1184</v>
      </c>
      <c r="L10" s="609" t="s">
        <v>1185</v>
      </c>
      <c r="M10" s="609" t="s">
        <v>1186</v>
      </c>
      <c r="N10" s="609" t="s">
        <v>1187</v>
      </c>
      <c r="O10" s="609" t="s">
        <v>1188</v>
      </c>
      <c r="P10" s="609" t="s">
        <v>1189</v>
      </c>
      <c r="Q10" s="609" t="s">
        <v>1190</v>
      </c>
      <c r="R10" s="609" t="s">
        <v>1191</v>
      </c>
      <c r="S10" s="609" t="s">
        <v>1192</v>
      </c>
      <c r="T10" s="609" t="s">
        <v>1193</v>
      </c>
      <c r="U10" s="609" t="s">
        <v>1194</v>
      </c>
      <c r="V10" s="610" t="s">
        <v>1195</v>
      </c>
      <c r="W10" s="142"/>
      <c r="X10" s="149"/>
      <c r="Z10" s="275"/>
      <c r="AA10" s="858"/>
      <c r="AB10" s="856" t="s">
        <v>402</v>
      </c>
      <c r="AC10" s="856" t="s">
        <v>401</v>
      </c>
      <c r="AD10" s="856" t="s">
        <v>400</v>
      </c>
      <c r="AE10" s="856" t="s">
        <v>399</v>
      </c>
      <c r="AF10" s="816"/>
      <c r="AG10" s="816"/>
      <c r="AH10" s="863"/>
      <c r="AI10" s="166"/>
      <c r="AK10" s="275"/>
      <c r="AL10" s="870"/>
      <c r="AM10" s="871" t="s">
        <v>402</v>
      </c>
      <c r="AN10" s="871" t="s">
        <v>401</v>
      </c>
      <c r="AO10" s="871" t="s">
        <v>400</v>
      </c>
      <c r="AP10" s="871" t="s">
        <v>399</v>
      </c>
      <c r="AQ10" s="872"/>
      <c r="AR10" s="873" t="s">
        <v>1620</v>
      </c>
      <c r="AS10" s="874"/>
      <c r="AT10" s="166"/>
      <c r="AV10" s="275"/>
      <c r="AW10" s="870"/>
      <c r="AX10" s="871" t="s">
        <v>402</v>
      </c>
      <c r="AY10" s="871" t="s">
        <v>401</v>
      </c>
      <c r="AZ10" s="871" t="s">
        <v>400</v>
      </c>
      <c r="BA10" s="871" t="s">
        <v>399</v>
      </c>
      <c r="BB10" s="872"/>
      <c r="BC10" s="872"/>
      <c r="BD10" s="874"/>
      <c r="BE10" s="166"/>
      <c r="BH10" s="858"/>
      <c r="BI10" s="856" t="s">
        <v>402</v>
      </c>
      <c r="BJ10" s="856" t="s">
        <v>401</v>
      </c>
      <c r="BK10" s="856" t="s">
        <v>400</v>
      </c>
      <c r="BL10" s="856" t="s">
        <v>399</v>
      </c>
      <c r="BM10" s="816"/>
      <c r="BN10" s="816"/>
      <c r="BO10" s="860"/>
      <c r="BR10" s="275"/>
      <c r="BS10" s="870"/>
      <c r="BT10" s="873" t="s">
        <v>1639</v>
      </c>
      <c r="BU10" s="871" t="s">
        <v>401</v>
      </c>
      <c r="BV10" s="871" t="s">
        <v>400</v>
      </c>
      <c r="BW10" s="873" t="s">
        <v>1640</v>
      </c>
      <c r="BX10" s="872"/>
      <c r="BY10" s="873" t="s">
        <v>1620</v>
      </c>
      <c r="BZ10" s="875"/>
      <c r="CA10" s="166"/>
      <c r="CC10" s="275"/>
      <c r="CD10" s="858"/>
      <c r="CE10" s="856" t="s">
        <v>402</v>
      </c>
      <c r="CF10" s="856" t="s">
        <v>401</v>
      </c>
      <c r="CG10" s="856" t="s">
        <v>400</v>
      </c>
      <c r="CH10" s="856" t="s">
        <v>399</v>
      </c>
      <c r="CI10" s="816"/>
      <c r="CJ10" s="816"/>
      <c r="CK10" s="860"/>
      <c r="CL10" s="166"/>
      <c r="CO10" s="858"/>
      <c r="CP10" s="856" t="s">
        <v>402</v>
      </c>
      <c r="CQ10" s="856" t="s">
        <v>401</v>
      </c>
      <c r="CR10" s="856" t="s">
        <v>400</v>
      </c>
      <c r="CS10" s="856" t="s">
        <v>399</v>
      </c>
      <c r="CT10" s="816"/>
      <c r="CU10" s="816"/>
      <c r="CV10" s="863"/>
      <c r="CY10" s="275"/>
      <c r="CZ10" s="858"/>
      <c r="DA10" s="856" t="s">
        <v>402</v>
      </c>
      <c r="DB10" s="856" t="s">
        <v>401</v>
      </c>
      <c r="DC10" s="856" t="s">
        <v>400</v>
      </c>
      <c r="DD10" s="856" t="s">
        <v>399</v>
      </c>
      <c r="DE10" s="816"/>
      <c r="DF10" s="865" t="s">
        <v>1620</v>
      </c>
      <c r="DG10" s="863"/>
      <c r="DH10" s="166"/>
      <c r="DJ10" s="275"/>
      <c r="DK10" s="858"/>
      <c r="DL10" s="856" t="s">
        <v>402</v>
      </c>
      <c r="DM10" s="856" t="s">
        <v>401</v>
      </c>
      <c r="DN10" s="856" t="s">
        <v>400</v>
      </c>
      <c r="DO10" s="856" t="s">
        <v>399</v>
      </c>
      <c r="DP10" s="816"/>
      <c r="DQ10" s="816"/>
      <c r="DR10" s="863"/>
      <c r="DS10" s="166"/>
      <c r="DU10" s="275"/>
      <c r="DV10" s="858"/>
      <c r="DW10" s="856" t="s">
        <v>402</v>
      </c>
      <c r="DX10" s="856" t="s">
        <v>401</v>
      </c>
      <c r="DY10" s="856" t="s">
        <v>400</v>
      </c>
      <c r="DZ10" s="856" t="s">
        <v>1640</v>
      </c>
      <c r="EA10" s="816"/>
      <c r="EB10" s="816"/>
      <c r="EC10" s="863"/>
      <c r="ED10" s="166"/>
      <c r="EF10" s="261"/>
      <c r="EG10" s="858"/>
      <c r="EH10" s="856" t="s">
        <v>1639</v>
      </c>
      <c r="EI10" s="856" t="s">
        <v>401</v>
      </c>
      <c r="EJ10" s="856" t="s">
        <v>400</v>
      </c>
      <c r="EK10" s="856" t="s">
        <v>1640</v>
      </c>
      <c r="EL10" s="816"/>
      <c r="EM10" s="816" t="s">
        <v>1620</v>
      </c>
      <c r="EN10" s="863"/>
      <c r="EQ10" s="275"/>
      <c r="ER10" s="858"/>
      <c r="ES10" s="856" t="s">
        <v>402</v>
      </c>
      <c r="ET10" s="856" t="s">
        <v>401</v>
      </c>
      <c r="EU10" s="856" t="s">
        <v>400</v>
      </c>
      <c r="EV10" s="856" t="s">
        <v>399</v>
      </c>
      <c r="EW10" s="816"/>
      <c r="EX10" s="816"/>
      <c r="EY10" s="863"/>
    </row>
    <row r="11" spans="1:155" s="162" customFormat="1">
      <c r="A11" s="1498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8"/>
      <c r="B12" s="344" t="s">
        <v>396</v>
      </c>
      <c r="C12" s="345" t="s">
        <v>395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6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6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6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6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6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6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6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6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6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6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6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6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8"/>
      <c r="B13" s="361"/>
      <c r="C13" s="372" t="s">
        <v>394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7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7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7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7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7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7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7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7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7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7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7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7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8"/>
      <c r="B14" s="361"/>
      <c r="C14" s="372" t="s">
        <v>393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8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8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8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8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8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8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8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8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8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8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61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61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8"/>
      <c r="B15" s="361"/>
      <c r="C15" s="372" t="s">
        <v>392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9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9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9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9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9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9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9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9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9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9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9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9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8"/>
      <c r="B16" s="361"/>
      <c r="C16" s="372" t="s">
        <v>391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50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50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50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50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50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50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50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50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50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50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50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50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8"/>
      <c r="B17" s="361"/>
      <c r="C17" s="372" t="s">
        <v>390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51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51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51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51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51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51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51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51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51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51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51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51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8"/>
      <c r="B18" s="361"/>
      <c r="C18" s="372" t="s">
        <v>381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52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52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52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52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52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52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52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52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52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52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52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52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8"/>
      <c r="B19" s="361"/>
      <c r="C19" s="372" t="s">
        <v>374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53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53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53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53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53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53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53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53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53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53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53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53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8"/>
      <c r="B20" s="361"/>
      <c r="C20" s="372" t="s">
        <v>389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54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54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54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54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54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54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54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54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54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54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54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54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8"/>
      <c r="B21" s="361"/>
      <c r="C21" s="372" t="s">
        <v>388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55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55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55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55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55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55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55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55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55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55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55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55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8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8"/>
      <c r="B23" s="348" t="s">
        <v>387</v>
      </c>
      <c r="C23" s="349" t="s">
        <v>386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6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6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6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6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6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6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7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7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7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6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6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6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8"/>
      <c r="B24" s="361"/>
      <c r="C24" s="372" t="s">
        <v>385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7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7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7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7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7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7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7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7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7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7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7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7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8"/>
      <c r="B25" s="361"/>
      <c r="C25" s="372" t="s">
        <v>384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8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8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8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8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8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8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8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8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8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8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8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8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8"/>
      <c r="B26" s="361"/>
      <c r="C26" s="372" t="s">
        <v>383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9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9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9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9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9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9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9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9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9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9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9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9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8"/>
      <c r="B27" s="361"/>
      <c r="C27" s="372" t="s">
        <v>382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60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60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60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60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60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60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60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60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60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60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60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60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8"/>
      <c r="B28" s="361"/>
      <c r="C28" s="372" t="s">
        <v>381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52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52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52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52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52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52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52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52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52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52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52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52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8"/>
      <c r="B29" s="361"/>
      <c r="C29" s="372" t="s">
        <v>380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61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61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61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61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61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61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61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61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61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61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61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61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8"/>
      <c r="B30" s="361"/>
      <c r="C30" s="372" t="s">
        <v>379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62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62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62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62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62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62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62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62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62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62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62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62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8"/>
      <c r="B31" s="361"/>
      <c r="C31" s="372" t="s">
        <v>378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63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63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63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63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63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63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63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63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63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63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63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63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8"/>
      <c r="B32" s="361"/>
      <c r="C32" s="372" t="s">
        <v>377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64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64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64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64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64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64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64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64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64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64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64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64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8"/>
      <c r="B33" s="361"/>
      <c r="C33" s="372" t="s">
        <v>376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65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65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65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65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65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65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65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65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65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65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65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65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8"/>
      <c r="B34" s="361"/>
      <c r="C34" s="372" t="s">
        <v>375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6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6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6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6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6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6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6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6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6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6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6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6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8"/>
      <c r="B35" s="361"/>
      <c r="C35" s="372" t="s">
        <v>374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53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53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53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53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53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53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53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53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53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53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53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53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8"/>
      <c r="B36" s="361"/>
      <c r="C36" s="372" t="s">
        <v>373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7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7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7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7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7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7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7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7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7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7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7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7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8"/>
      <c r="B37" s="361"/>
      <c r="C37" s="372" t="s">
        <v>1568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8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8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8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8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8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8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8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8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8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8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8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8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8"/>
      <c r="B38" s="361"/>
      <c r="C38" s="372" t="s">
        <v>1569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9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9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9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9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9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9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9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9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9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9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9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9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8"/>
      <c r="B39" s="361"/>
      <c r="C39" s="372" t="s">
        <v>372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70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70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70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70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70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70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70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70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70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70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70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70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8"/>
      <c r="B40" s="361"/>
      <c r="C40" s="372" t="s">
        <v>606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71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71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71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71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71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71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71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71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71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71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71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71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8"/>
      <c r="B41" s="361"/>
      <c r="C41" s="372" t="s">
        <v>641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72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72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72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72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72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72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72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72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72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72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72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72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8"/>
      <c r="B42" s="361"/>
      <c r="C42" s="372" t="s">
        <v>642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73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73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73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73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73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73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73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73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73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73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73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73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8"/>
      <c r="B43" s="361"/>
      <c r="C43" s="372" t="s">
        <v>643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74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74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74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74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74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74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74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74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74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74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74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74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8"/>
      <c r="B44" s="361"/>
      <c r="C44" s="372" t="s">
        <v>644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75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75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75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75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75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75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75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75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75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75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75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75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8"/>
      <c r="B45" s="361"/>
      <c r="C45" s="372" t="s">
        <v>370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6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6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6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6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6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6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6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6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6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6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6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6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8"/>
      <c r="B46" s="361"/>
      <c r="C46" s="372" t="s">
        <v>369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9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9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9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9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9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9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9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9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9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9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9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9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8"/>
      <c r="B47" s="361"/>
      <c r="C47" s="372" t="s">
        <v>368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7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7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7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7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7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7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7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7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7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7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7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7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8"/>
      <c r="B48" s="361"/>
      <c r="C48" s="372" t="s">
        <v>367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8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8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8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8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8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8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8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8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8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8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8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8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8"/>
      <c r="B49" s="361"/>
      <c r="C49" s="372" t="s">
        <v>366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9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9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9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9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9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9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9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9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9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9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9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9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8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8"/>
      <c r="B51" s="370" t="s">
        <v>365</v>
      </c>
      <c r="C51" s="371" t="s">
        <v>364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80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80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80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30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30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30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80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80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80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30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80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30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8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8"/>
      <c r="B53" s="344" t="s">
        <v>363</v>
      </c>
      <c r="C53" s="345" t="s">
        <v>362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81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81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81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81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81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81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81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81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81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81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81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81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8"/>
      <c r="B54" s="361"/>
      <c r="C54" s="372" t="s">
        <v>361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82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82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82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82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82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82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82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82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82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82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82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82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8"/>
      <c r="B55" s="361"/>
      <c r="C55" s="372" t="s">
        <v>360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83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83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83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83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83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83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83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83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83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83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83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83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8"/>
      <c r="B56" s="348" t="s">
        <v>359</v>
      </c>
      <c r="C56" s="349" t="s">
        <v>358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84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84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84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84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84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84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84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84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84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84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84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84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8"/>
      <c r="B57" s="361"/>
      <c r="C57" s="372" t="s">
        <v>357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85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85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85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85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85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85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85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85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85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85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85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85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8"/>
      <c r="B58" s="361"/>
      <c r="C58" s="372" t="s">
        <v>356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6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6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6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6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6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6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6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6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6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6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6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6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8"/>
      <c r="B59" s="361"/>
      <c r="C59" s="372" t="s">
        <v>608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7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7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7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7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7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7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7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7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7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7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7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7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8"/>
      <c r="B60" s="361"/>
      <c r="C60" s="372" t="s">
        <v>352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8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8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8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8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8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8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8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8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8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8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8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8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8"/>
      <c r="B61" s="361"/>
      <c r="C61" s="372" t="s">
        <v>354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9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9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9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9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9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9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9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9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9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9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9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9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8"/>
      <c r="B62" s="361"/>
      <c r="C62" s="372" t="s">
        <v>608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7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7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7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7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7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7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7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7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7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7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7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7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8"/>
      <c r="B63" s="361"/>
      <c r="C63" s="372" t="s">
        <v>352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8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8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8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8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8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8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8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8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8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8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8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8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8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8"/>
      <c r="B65" s="370" t="s">
        <v>351</v>
      </c>
      <c r="C65" s="371" t="s">
        <v>350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90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90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90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90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90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90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90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90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90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90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90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90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8"/>
      <c r="B66" s="370" t="s">
        <v>349</v>
      </c>
      <c r="C66" s="371" t="s">
        <v>348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91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91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91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91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91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91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91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91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91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91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91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91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8"/>
      <c r="B67" s="403" t="s">
        <v>347</v>
      </c>
      <c r="C67" s="404" t="s">
        <v>346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92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92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92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92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92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92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92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92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92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92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92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92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8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8"/>
      <c r="B69" s="370" t="s">
        <v>345</v>
      </c>
      <c r="C69" s="371" t="s">
        <v>344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93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93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93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93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93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93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93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93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93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93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93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93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8"/>
      <c r="B70" s="361"/>
      <c r="C70" s="372" t="s">
        <v>343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94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94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94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94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94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94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94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94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94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94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94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94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8"/>
      <c r="B71" s="361"/>
      <c r="C71" s="372" t="s">
        <v>342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95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95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95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95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95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95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95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95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95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95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95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95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8"/>
      <c r="B72" s="361"/>
      <c r="C72" s="372" t="s">
        <v>341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6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6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6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6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6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6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6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6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6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6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6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6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8"/>
      <c r="B73" s="361"/>
      <c r="C73" s="372" t="s">
        <v>340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7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7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7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7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7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7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7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7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7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7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7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7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8"/>
      <c r="B74" s="361"/>
      <c r="C74" s="372" t="s">
        <v>773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8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8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8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8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8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8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8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8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8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8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8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8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8"/>
      <c r="B75" s="370" t="s">
        <v>337</v>
      </c>
      <c r="C75" s="371" t="s">
        <v>336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9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9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9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9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9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9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9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9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9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9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9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9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8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8"/>
      <c r="B77" s="370" t="s">
        <v>335</v>
      </c>
      <c r="C77" s="371" t="s">
        <v>613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600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600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600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600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600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600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600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600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600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600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600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600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8"/>
      <c r="B78" s="370" t="s">
        <v>333</v>
      </c>
      <c r="C78" s="371" t="s">
        <v>332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601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601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601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601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601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601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8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8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8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601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601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601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8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8"/>
      <c r="B80" s="374" t="s">
        <v>331</v>
      </c>
      <c r="C80" s="375" t="s">
        <v>330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602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21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21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602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21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21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9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9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9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602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21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21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8"/>
      <c r="B81" s="376" t="s">
        <v>329</v>
      </c>
      <c r="C81" s="377" t="s">
        <v>328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603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22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22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22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22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22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22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22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22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22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22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22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8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8"/>
      <c r="B83" s="374" t="s">
        <v>327</v>
      </c>
      <c r="C83" s="375" t="s">
        <v>326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604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23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23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23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23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23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23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23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23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23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23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23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8"/>
      <c r="B84" s="376" t="s">
        <v>325</v>
      </c>
      <c r="C84" s="377" t="s">
        <v>324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605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24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24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24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24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24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24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24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24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24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24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24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8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8"/>
      <c r="B86" s="370" t="s">
        <v>421</v>
      </c>
      <c r="C86" s="371" t="s">
        <v>422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6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25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25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25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25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25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25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25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25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25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25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25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8"/>
      <c r="B87" s="361"/>
      <c r="C87" s="372" t="s">
        <v>423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7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7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7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7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7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7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7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7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7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7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7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7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8"/>
      <c r="B88" s="361"/>
      <c r="C88" s="372" t="s">
        <v>424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8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8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8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8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8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8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8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8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8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8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8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8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8"/>
      <c r="B89" s="361"/>
      <c r="C89" s="372" t="s">
        <v>425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9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9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9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9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9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9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9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9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9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9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9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9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8"/>
      <c r="B90" s="361"/>
      <c r="C90" s="372" t="s">
        <v>426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10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10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10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10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10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10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10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10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10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10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10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10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8"/>
      <c r="B91" s="361"/>
      <c r="C91" s="372" t="s">
        <v>427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11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11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11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11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11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11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11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11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11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11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11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11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8"/>
      <c r="B92" s="370" t="s">
        <v>430</v>
      </c>
      <c r="C92" s="371" t="s">
        <v>431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12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12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12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12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12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12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12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12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12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12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12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12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8"/>
      <c r="B93" s="361"/>
      <c r="C93" s="372" t="s">
        <v>354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9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9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9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9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9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9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9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9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9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9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9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9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8"/>
      <c r="B94" s="361"/>
      <c r="C94" s="372" t="s">
        <v>432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13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13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13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13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13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13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13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13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13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13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13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13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8"/>
      <c r="B95" s="361"/>
      <c r="C95" s="372" t="s">
        <v>433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14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14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14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14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14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14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14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14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14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14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14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14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8"/>
      <c r="B96" s="361"/>
      <c r="C96" s="372" t="s">
        <v>434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15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15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15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15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15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15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15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15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15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15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15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15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5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6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6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6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6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6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6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6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6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6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6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6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6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50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9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7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6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8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31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41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43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51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53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7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9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54</v>
      </c>
      <c r="DA101" s="165"/>
      <c r="DB101" s="165"/>
      <c r="DC101" s="165"/>
      <c r="DD101" s="165"/>
      <c r="DE101" s="165"/>
      <c r="DF101" s="165"/>
      <c r="DG101" s="165"/>
      <c r="DK101" s="816" t="s">
        <v>1654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8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8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8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8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8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8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8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8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8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8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8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8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8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8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75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75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75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75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75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75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75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75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75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75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75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75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9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10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20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24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25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6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7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9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32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34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35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40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41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20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20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20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20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20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20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20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20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20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20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20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20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20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4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4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4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4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4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4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4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4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4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4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4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4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4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3</v>
      </c>
      <c r="E108" s="437"/>
      <c r="F108" s="437"/>
      <c r="G108" s="437"/>
      <c r="H108" s="437"/>
      <c r="I108" s="123" t="s">
        <v>686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3</v>
      </c>
      <c r="AC108" s="758"/>
      <c r="AD108" s="758"/>
      <c r="AE108" s="758"/>
      <c r="AF108" s="758"/>
      <c r="AG108" s="757" t="s">
        <v>686</v>
      </c>
      <c r="AH108" s="760"/>
      <c r="AI108" s="263"/>
      <c r="AJ108" s="811"/>
      <c r="AK108" s="755"/>
      <c r="AL108" s="756"/>
      <c r="AM108" s="757" t="s">
        <v>413</v>
      </c>
      <c r="AN108" s="758"/>
      <c r="AO108" s="758"/>
      <c r="AP108" s="758"/>
      <c r="AQ108" s="758"/>
      <c r="AR108" s="757" t="s">
        <v>686</v>
      </c>
      <c r="AS108" s="760"/>
      <c r="AT108" s="263"/>
      <c r="AU108" s="811"/>
      <c r="AV108" s="755"/>
      <c r="AW108" s="756"/>
      <c r="AX108" s="757" t="s">
        <v>413</v>
      </c>
      <c r="AY108" s="758"/>
      <c r="AZ108" s="758"/>
      <c r="BA108" s="758"/>
      <c r="BB108" s="758"/>
      <c r="BC108" s="757" t="s">
        <v>686</v>
      </c>
      <c r="BD108" s="760"/>
      <c r="BE108" s="263"/>
      <c r="BF108" s="811"/>
      <c r="BG108" s="755"/>
      <c r="BH108" s="756"/>
      <c r="BI108" s="757" t="s">
        <v>413</v>
      </c>
      <c r="BJ108" s="758"/>
      <c r="BK108" s="758"/>
      <c r="BL108" s="758"/>
      <c r="BM108" s="758"/>
      <c r="BN108" s="757" t="s">
        <v>686</v>
      </c>
      <c r="BO108" s="760"/>
      <c r="BP108" s="811"/>
      <c r="BQ108" s="811"/>
      <c r="BR108" s="755"/>
      <c r="BS108" s="756"/>
      <c r="BT108" s="757" t="s">
        <v>413</v>
      </c>
      <c r="BU108" s="758"/>
      <c r="BV108" s="758"/>
      <c r="BW108" s="758"/>
      <c r="BX108" s="758"/>
      <c r="BY108" s="757" t="s">
        <v>686</v>
      </c>
      <c r="BZ108" s="760"/>
      <c r="CA108" s="263"/>
      <c r="CB108" s="811"/>
      <c r="CC108" s="755"/>
      <c r="CD108" s="756"/>
      <c r="CE108" s="757" t="s">
        <v>413</v>
      </c>
      <c r="CF108" s="758"/>
      <c r="CG108" s="758"/>
      <c r="CH108" s="758"/>
      <c r="CI108" s="758"/>
      <c r="CJ108" s="757" t="s">
        <v>686</v>
      </c>
      <c r="CK108" s="760"/>
      <c r="CL108" s="263"/>
      <c r="CM108" s="811"/>
      <c r="CN108" s="755"/>
      <c r="CO108" s="756"/>
      <c r="CP108" s="757" t="s">
        <v>413</v>
      </c>
      <c r="CQ108" s="758"/>
      <c r="CR108" s="758"/>
      <c r="CS108" s="758"/>
      <c r="CT108" s="758"/>
      <c r="CU108" s="757" t="s">
        <v>686</v>
      </c>
      <c r="CV108" s="760"/>
      <c r="CW108" s="263"/>
      <c r="CX108" s="811"/>
      <c r="CY108" s="755"/>
      <c r="CZ108" s="756"/>
      <c r="DA108" s="757" t="s">
        <v>413</v>
      </c>
      <c r="DB108" s="758"/>
      <c r="DC108" s="758"/>
      <c r="DD108" s="758"/>
      <c r="DE108" s="758"/>
      <c r="DF108" s="757" t="s">
        <v>686</v>
      </c>
      <c r="DG108" s="760"/>
      <c r="DH108" s="263"/>
      <c r="DI108" s="811"/>
      <c r="DJ108" s="755"/>
      <c r="DK108" s="756"/>
      <c r="DL108" s="757" t="s">
        <v>413</v>
      </c>
      <c r="DM108" s="758"/>
      <c r="DN108" s="758"/>
      <c r="DO108" s="758"/>
      <c r="DP108" s="758"/>
      <c r="DQ108" s="757" t="s">
        <v>686</v>
      </c>
      <c r="DR108" s="760"/>
      <c r="DS108" s="263"/>
      <c r="DT108" s="811"/>
      <c r="DU108" s="755"/>
      <c r="DV108" s="756"/>
      <c r="DW108" s="757" t="s">
        <v>413</v>
      </c>
      <c r="DX108" s="758"/>
      <c r="DY108" s="758"/>
      <c r="DZ108" s="758"/>
      <c r="EA108" s="758"/>
      <c r="EB108" s="757" t="s">
        <v>686</v>
      </c>
      <c r="EC108" s="760"/>
      <c r="ED108" s="263"/>
      <c r="EE108" s="811"/>
      <c r="EF108" s="755"/>
      <c r="EG108" s="756"/>
      <c r="EH108" s="757" t="s">
        <v>413</v>
      </c>
      <c r="EI108" s="758"/>
      <c r="EJ108" s="758"/>
      <c r="EK108" s="758"/>
      <c r="EL108" s="758"/>
      <c r="EM108" s="757" t="s">
        <v>686</v>
      </c>
      <c r="EN108" s="760"/>
      <c r="EO108" s="263"/>
      <c r="EP108" s="811"/>
      <c r="EQ108" s="755"/>
      <c r="ER108" s="756"/>
      <c r="ES108" s="757" t="s">
        <v>413</v>
      </c>
      <c r="ET108" s="758"/>
      <c r="EU108" s="758"/>
      <c r="EV108" s="758"/>
      <c r="EW108" s="758"/>
      <c r="EX108" s="757" t="s">
        <v>686</v>
      </c>
      <c r="EY108" s="760"/>
      <c r="EZ108" s="263"/>
    </row>
    <row r="109" spans="1:156">
      <c r="B109" s="361"/>
      <c r="C109" s="362" t="s">
        <v>411</v>
      </c>
      <c r="D109" s="438" t="s">
        <v>410</v>
      </c>
      <c r="E109" s="439" t="s">
        <v>409</v>
      </c>
      <c r="F109" s="438" t="s">
        <v>408</v>
      </c>
      <c r="G109" s="439" t="s">
        <v>407</v>
      </c>
      <c r="H109" s="438" t="s">
        <v>405</v>
      </c>
      <c r="I109" s="128" t="s">
        <v>687</v>
      </c>
      <c r="J109" s="513" t="s">
        <v>403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1</v>
      </c>
      <c r="AB109" s="762" t="s">
        <v>410</v>
      </c>
      <c r="AC109" s="763" t="s">
        <v>409</v>
      </c>
      <c r="AD109" s="762" t="s">
        <v>408</v>
      </c>
      <c r="AE109" s="762" t="s">
        <v>407</v>
      </c>
      <c r="AF109" s="762" t="s">
        <v>405</v>
      </c>
      <c r="AG109" s="788" t="s">
        <v>687</v>
      </c>
      <c r="AH109" s="199" t="s">
        <v>403</v>
      </c>
      <c r="AI109" s="263"/>
      <c r="AJ109" s="811"/>
      <c r="AK109" s="761"/>
      <c r="AL109" s="195" t="s">
        <v>411</v>
      </c>
      <c r="AM109" s="762" t="s">
        <v>410</v>
      </c>
      <c r="AN109" s="763" t="s">
        <v>409</v>
      </c>
      <c r="AO109" s="762" t="s">
        <v>408</v>
      </c>
      <c r="AP109" s="762" t="s">
        <v>407</v>
      </c>
      <c r="AQ109" s="762" t="s">
        <v>405</v>
      </c>
      <c r="AR109" s="788" t="s">
        <v>687</v>
      </c>
      <c r="AS109" s="199" t="s">
        <v>403</v>
      </c>
      <c r="AT109" s="263"/>
      <c r="AU109" s="811"/>
      <c r="AV109" s="761"/>
      <c r="AW109" s="195" t="s">
        <v>411</v>
      </c>
      <c r="AX109" s="762" t="s">
        <v>410</v>
      </c>
      <c r="AY109" s="763" t="s">
        <v>409</v>
      </c>
      <c r="AZ109" s="762" t="s">
        <v>408</v>
      </c>
      <c r="BA109" s="762" t="s">
        <v>407</v>
      </c>
      <c r="BB109" s="762" t="s">
        <v>405</v>
      </c>
      <c r="BC109" s="788" t="s">
        <v>687</v>
      </c>
      <c r="BD109" s="199" t="s">
        <v>403</v>
      </c>
      <c r="BE109" s="263"/>
      <c r="BF109" s="811"/>
      <c r="BG109" s="761"/>
      <c r="BH109" s="195" t="s">
        <v>411</v>
      </c>
      <c r="BI109" s="762" t="s">
        <v>410</v>
      </c>
      <c r="BJ109" s="763" t="s">
        <v>409</v>
      </c>
      <c r="BK109" s="762" t="s">
        <v>408</v>
      </c>
      <c r="BL109" s="762" t="s">
        <v>407</v>
      </c>
      <c r="BM109" s="762" t="s">
        <v>405</v>
      </c>
      <c r="BN109" s="788" t="s">
        <v>687</v>
      </c>
      <c r="BO109" s="199" t="s">
        <v>403</v>
      </c>
      <c r="BP109" s="811"/>
      <c r="BQ109" s="811"/>
      <c r="BR109" s="761"/>
      <c r="BS109" s="195" t="s">
        <v>411</v>
      </c>
      <c r="BT109" s="762" t="s">
        <v>410</v>
      </c>
      <c r="BU109" s="763" t="s">
        <v>409</v>
      </c>
      <c r="BV109" s="762" t="s">
        <v>408</v>
      </c>
      <c r="BW109" s="762" t="s">
        <v>407</v>
      </c>
      <c r="BX109" s="762" t="s">
        <v>405</v>
      </c>
      <c r="BY109" s="788" t="s">
        <v>687</v>
      </c>
      <c r="BZ109" s="199" t="s">
        <v>403</v>
      </c>
      <c r="CA109" s="263"/>
      <c r="CB109" s="811"/>
      <c r="CC109" s="761"/>
      <c r="CD109" s="195" t="s">
        <v>411</v>
      </c>
      <c r="CE109" s="762" t="s">
        <v>410</v>
      </c>
      <c r="CF109" s="763" t="s">
        <v>409</v>
      </c>
      <c r="CG109" s="762" t="s">
        <v>408</v>
      </c>
      <c r="CH109" s="762" t="s">
        <v>407</v>
      </c>
      <c r="CI109" s="762" t="s">
        <v>405</v>
      </c>
      <c r="CJ109" s="788" t="s">
        <v>687</v>
      </c>
      <c r="CK109" s="199" t="s">
        <v>403</v>
      </c>
      <c r="CL109" s="263"/>
      <c r="CM109" s="811"/>
      <c r="CN109" s="761"/>
      <c r="CO109" s="195" t="s">
        <v>411</v>
      </c>
      <c r="CP109" s="762" t="s">
        <v>410</v>
      </c>
      <c r="CQ109" s="763" t="s">
        <v>409</v>
      </c>
      <c r="CR109" s="762" t="s">
        <v>408</v>
      </c>
      <c r="CS109" s="762" t="s">
        <v>407</v>
      </c>
      <c r="CT109" s="762" t="s">
        <v>405</v>
      </c>
      <c r="CU109" s="788" t="s">
        <v>687</v>
      </c>
      <c r="CV109" s="199" t="s">
        <v>403</v>
      </c>
      <c r="CW109" s="263"/>
      <c r="CX109" s="811"/>
      <c r="CY109" s="761"/>
      <c r="CZ109" s="195" t="s">
        <v>411</v>
      </c>
      <c r="DA109" s="762" t="s">
        <v>410</v>
      </c>
      <c r="DB109" s="763" t="s">
        <v>409</v>
      </c>
      <c r="DC109" s="762" t="s">
        <v>408</v>
      </c>
      <c r="DD109" s="762" t="s">
        <v>407</v>
      </c>
      <c r="DE109" s="762" t="s">
        <v>405</v>
      </c>
      <c r="DF109" s="788" t="s">
        <v>687</v>
      </c>
      <c r="DG109" s="199" t="s">
        <v>403</v>
      </c>
      <c r="DH109" s="263"/>
      <c r="DI109" s="811"/>
      <c r="DJ109" s="761"/>
      <c r="DK109" s="195" t="s">
        <v>411</v>
      </c>
      <c r="DL109" s="762" t="s">
        <v>410</v>
      </c>
      <c r="DM109" s="763" t="s">
        <v>409</v>
      </c>
      <c r="DN109" s="762" t="s">
        <v>408</v>
      </c>
      <c r="DO109" s="762" t="s">
        <v>407</v>
      </c>
      <c r="DP109" s="762" t="s">
        <v>405</v>
      </c>
      <c r="DQ109" s="788" t="s">
        <v>687</v>
      </c>
      <c r="DR109" s="199" t="s">
        <v>403</v>
      </c>
      <c r="DS109" s="263"/>
      <c r="DT109" s="811"/>
      <c r="DU109" s="761"/>
      <c r="DV109" s="195" t="s">
        <v>411</v>
      </c>
      <c r="DW109" s="762" t="s">
        <v>410</v>
      </c>
      <c r="DX109" s="763" t="s">
        <v>409</v>
      </c>
      <c r="DY109" s="762" t="s">
        <v>408</v>
      </c>
      <c r="DZ109" s="762" t="s">
        <v>407</v>
      </c>
      <c r="EA109" s="762" t="s">
        <v>405</v>
      </c>
      <c r="EB109" s="788" t="s">
        <v>687</v>
      </c>
      <c r="EC109" s="199" t="s">
        <v>403</v>
      </c>
      <c r="ED109" s="263"/>
      <c r="EE109" s="811"/>
      <c r="EF109" s="761"/>
      <c r="EG109" s="195" t="s">
        <v>411</v>
      </c>
      <c r="EH109" s="762" t="s">
        <v>410</v>
      </c>
      <c r="EI109" s="763" t="s">
        <v>409</v>
      </c>
      <c r="EJ109" s="762" t="s">
        <v>408</v>
      </c>
      <c r="EK109" s="762" t="s">
        <v>407</v>
      </c>
      <c r="EL109" s="762" t="s">
        <v>405</v>
      </c>
      <c r="EM109" s="788" t="s">
        <v>687</v>
      </c>
      <c r="EN109" s="199" t="s">
        <v>403</v>
      </c>
      <c r="EO109" s="263"/>
      <c r="EP109" s="811"/>
      <c r="EQ109" s="761"/>
      <c r="ER109" s="195" t="s">
        <v>411</v>
      </c>
      <c r="ES109" s="762" t="s">
        <v>410</v>
      </c>
      <c r="ET109" s="763" t="s">
        <v>409</v>
      </c>
      <c r="EU109" s="762" t="s">
        <v>408</v>
      </c>
      <c r="EV109" s="762" t="s">
        <v>407</v>
      </c>
      <c r="EW109" s="762" t="s">
        <v>405</v>
      </c>
      <c r="EX109" s="788" t="s">
        <v>687</v>
      </c>
      <c r="EY109" s="199" t="s">
        <v>403</v>
      </c>
      <c r="EZ109" s="263"/>
    </row>
    <row r="110" spans="1:156">
      <c r="B110" s="361"/>
      <c r="C110" s="366"/>
      <c r="D110" s="440" t="s">
        <v>402</v>
      </c>
      <c r="E110" s="440" t="s">
        <v>401</v>
      </c>
      <c r="F110" s="440" t="s">
        <v>400</v>
      </c>
      <c r="G110" s="440" t="s">
        <v>399</v>
      </c>
      <c r="H110" s="442"/>
      <c r="I110" s="128"/>
      <c r="J110" s="514"/>
      <c r="K110" s="608" t="s">
        <v>1184</v>
      </c>
      <c r="L110" s="609" t="s">
        <v>1185</v>
      </c>
      <c r="M110" s="609" t="s">
        <v>1186</v>
      </c>
      <c r="N110" s="609" t="s">
        <v>1187</v>
      </c>
      <c r="O110" s="609" t="s">
        <v>1188</v>
      </c>
      <c r="P110" s="609" t="s">
        <v>1189</v>
      </c>
      <c r="Q110" s="609" t="s">
        <v>1190</v>
      </c>
      <c r="R110" s="609" t="s">
        <v>1191</v>
      </c>
      <c r="S110" s="609" t="s">
        <v>1192</v>
      </c>
      <c r="T110" s="609" t="s">
        <v>1193</v>
      </c>
      <c r="U110" s="609" t="s">
        <v>1194</v>
      </c>
      <c r="V110" s="610" t="s">
        <v>1195</v>
      </c>
      <c r="Z110" s="761"/>
      <c r="AA110" s="207"/>
      <c r="AB110" s="208" t="s">
        <v>402</v>
      </c>
      <c r="AC110" s="208" t="s">
        <v>1511</v>
      </c>
      <c r="AD110" s="208" t="s">
        <v>1512</v>
      </c>
      <c r="AE110" s="208" t="s">
        <v>399</v>
      </c>
      <c r="AF110" s="207"/>
      <c r="AG110" s="207"/>
      <c r="AH110" s="209"/>
      <c r="AI110" s="263"/>
      <c r="AJ110" s="811"/>
      <c r="AK110" s="761"/>
      <c r="AL110" s="207"/>
      <c r="AM110" s="208" t="s">
        <v>402</v>
      </c>
      <c r="AN110" s="208" t="s">
        <v>1521</v>
      </c>
      <c r="AO110" s="208" t="s">
        <v>1512</v>
      </c>
      <c r="AP110" s="208" t="s">
        <v>399</v>
      </c>
      <c r="AQ110" s="207"/>
      <c r="AR110" s="207"/>
      <c r="AS110" s="209"/>
      <c r="AT110" s="263"/>
      <c r="AU110" s="811"/>
      <c r="AV110" s="761"/>
      <c r="AW110" s="207"/>
      <c r="AX110" s="208" t="s">
        <v>402</v>
      </c>
      <c r="AY110" s="208" t="s">
        <v>1521</v>
      </c>
      <c r="AZ110" s="208" t="s">
        <v>1512</v>
      </c>
      <c r="BA110" s="208" t="s">
        <v>399</v>
      </c>
      <c r="BB110" s="207"/>
      <c r="BC110" s="207"/>
      <c r="BD110" s="209"/>
      <c r="BE110" s="263"/>
      <c r="BF110" s="811"/>
      <c r="BG110" s="761"/>
      <c r="BH110" s="207"/>
      <c r="BI110" s="208" t="s">
        <v>402</v>
      </c>
      <c r="BJ110" s="208" t="s">
        <v>1511</v>
      </c>
      <c r="BK110" s="208" t="s">
        <v>1512</v>
      </c>
      <c r="BL110" s="208" t="s">
        <v>399</v>
      </c>
      <c r="BM110" s="207"/>
      <c r="BN110" s="207"/>
      <c r="BO110" s="209"/>
      <c r="BP110" s="811"/>
      <c r="BQ110" s="811"/>
      <c r="BR110" s="761"/>
      <c r="BS110" s="207"/>
      <c r="BT110" s="208" t="s">
        <v>402</v>
      </c>
      <c r="BU110" s="208" t="s">
        <v>1521</v>
      </c>
      <c r="BV110" s="208" t="s">
        <v>1512</v>
      </c>
      <c r="BW110" s="208" t="s">
        <v>399</v>
      </c>
      <c r="BX110" s="207"/>
      <c r="BY110" s="207"/>
      <c r="BZ110" s="209"/>
      <c r="CA110" s="263"/>
      <c r="CB110" s="811"/>
      <c r="CC110" s="761"/>
      <c r="CD110" s="207"/>
      <c r="CE110" s="208" t="s">
        <v>402</v>
      </c>
      <c r="CF110" s="208" t="s">
        <v>1521</v>
      </c>
      <c r="CG110" s="208" t="s">
        <v>1512</v>
      </c>
      <c r="CH110" s="208" t="s">
        <v>399</v>
      </c>
      <c r="CI110" s="207"/>
      <c r="CJ110" s="207"/>
      <c r="CK110" s="209"/>
      <c r="CL110" s="263"/>
      <c r="CM110" s="811"/>
      <c r="CN110" s="761"/>
      <c r="CO110" s="207"/>
      <c r="CP110" s="208" t="s">
        <v>402</v>
      </c>
      <c r="CQ110" s="208" t="s">
        <v>1530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811"/>
      <c r="CY110" s="761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811"/>
      <c r="DJ110" s="761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811"/>
      <c r="DU110" s="761"/>
      <c r="DV110" s="207"/>
      <c r="DW110" s="208" t="s">
        <v>402</v>
      </c>
      <c r="DX110" s="208" t="s">
        <v>1536</v>
      </c>
      <c r="DY110" s="208" t="s">
        <v>1537</v>
      </c>
      <c r="DZ110" s="208" t="s">
        <v>399</v>
      </c>
      <c r="EA110" s="207"/>
      <c r="EB110" s="207"/>
      <c r="EC110" s="209"/>
      <c r="ED110" s="263"/>
      <c r="EE110" s="811"/>
      <c r="EF110" s="761"/>
      <c r="EG110" s="207"/>
      <c r="EH110" s="208" t="s">
        <v>402</v>
      </c>
      <c r="EI110" s="208" t="s">
        <v>1536</v>
      </c>
      <c r="EJ110" s="208" t="s">
        <v>1537</v>
      </c>
      <c r="EK110" s="208" t="s">
        <v>399</v>
      </c>
      <c r="EL110" s="207"/>
      <c r="EM110" s="207"/>
      <c r="EN110" s="209"/>
      <c r="EO110" s="263"/>
      <c r="EP110" s="811"/>
      <c r="EQ110" s="761"/>
      <c r="ER110" s="207"/>
      <c r="ES110" s="208" t="s">
        <v>402</v>
      </c>
      <c r="ET110" s="208" t="s">
        <v>1536</v>
      </c>
      <c r="EU110" s="208" t="s">
        <v>1537</v>
      </c>
      <c r="EV110" s="208" t="s">
        <v>399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6</v>
      </c>
      <c r="C112" s="345" t="s">
        <v>602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6</v>
      </c>
      <c r="AA112" s="222" t="s">
        <v>602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6</v>
      </c>
      <c r="AL112" s="222" t="s">
        <v>602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6</v>
      </c>
      <c r="AW112" s="222" t="s">
        <v>602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6</v>
      </c>
      <c r="BH112" s="222" t="s">
        <v>602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6</v>
      </c>
      <c r="BS112" s="222" t="s">
        <v>602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6</v>
      </c>
      <c r="CD112" s="222" t="s">
        <v>602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6</v>
      </c>
      <c r="CO112" s="222" t="s">
        <v>602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6</v>
      </c>
      <c r="CZ112" s="222" t="s">
        <v>602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6</v>
      </c>
      <c r="DK112" s="222" t="s">
        <v>602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6</v>
      </c>
      <c r="DV112" s="222" t="s">
        <v>602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6</v>
      </c>
      <c r="EG112" s="222" t="s">
        <v>602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6</v>
      </c>
      <c r="ER112" s="222" t="s">
        <v>602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4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4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4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4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4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4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4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4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4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4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4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4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4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9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9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9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7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9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9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9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7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7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53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8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8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8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2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2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2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2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2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2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2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2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2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2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2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2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2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1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1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1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1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1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1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1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1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1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1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1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1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1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90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90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90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90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90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90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90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1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1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1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1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1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1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1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1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1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1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1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1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1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4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4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4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4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4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4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4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4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4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4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4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4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4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13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13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13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13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13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13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13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13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13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13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13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13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13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8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8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8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8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8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8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8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8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8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8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8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8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8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7</v>
      </c>
      <c r="C123" s="349" t="s">
        <v>386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7</v>
      </c>
      <c r="AA123" s="222" t="s">
        <v>386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7</v>
      </c>
      <c r="AL123" s="222" t="s">
        <v>386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7</v>
      </c>
      <c r="AW123" s="222" t="s">
        <v>386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7</v>
      </c>
      <c r="BH123" s="222" t="s">
        <v>386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7</v>
      </c>
      <c r="BS123" s="222" t="s">
        <v>386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7</v>
      </c>
      <c r="CD123" s="222" t="s">
        <v>386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7</v>
      </c>
      <c r="CO123" s="222" t="s">
        <v>386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7</v>
      </c>
      <c r="CZ123" s="222" t="s">
        <v>386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7</v>
      </c>
      <c r="DK123" s="222" t="s">
        <v>386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7</v>
      </c>
      <c r="DV123" s="222" t="s">
        <v>386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7</v>
      </c>
      <c r="EG123" s="222" t="s">
        <v>386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7</v>
      </c>
      <c r="ER123" s="222" t="s">
        <v>386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5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5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5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5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5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5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5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5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5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5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5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5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5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4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4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4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4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4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4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4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4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4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4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4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4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4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3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3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3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3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3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3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3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3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3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3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3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3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3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2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2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2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2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2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2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2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2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2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2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2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2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2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1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1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1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1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1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1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1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1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1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1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1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1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1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8"/>
      <c r="B129" s="361"/>
      <c r="C129" s="372" t="s">
        <v>380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80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80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80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80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80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80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80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80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80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80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80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80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8"/>
      <c r="B130" s="361"/>
      <c r="C130" s="372" t="s">
        <v>690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90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90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90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90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90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90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90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90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90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90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90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90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8"/>
      <c r="B131" s="361"/>
      <c r="C131" s="372" t="s">
        <v>691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1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1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1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1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1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1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1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1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1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1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1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1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8"/>
      <c r="B132" s="361"/>
      <c r="C132" s="372" t="s">
        <v>377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7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7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7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7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7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7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7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7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7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7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7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7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8"/>
      <c r="B133" s="361"/>
      <c r="C133" s="372" t="s">
        <v>376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6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6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6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6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6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6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6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6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6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6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6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6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8"/>
      <c r="B134" s="361"/>
      <c r="C134" s="372" t="s">
        <v>375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5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5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5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5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5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5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5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5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5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5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5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5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8"/>
      <c r="B135" s="361"/>
      <c r="C135" s="372" t="s">
        <v>374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4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4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4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4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4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4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4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4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4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4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4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4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8"/>
      <c r="B136" s="361"/>
      <c r="C136" s="372" t="s">
        <v>373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3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3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3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3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3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3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3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3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3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3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3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3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8"/>
      <c r="B137" s="361"/>
      <c r="C137" s="372" t="s">
        <v>1514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14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14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14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14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14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14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14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14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14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14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14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14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8"/>
      <c r="B138" s="361"/>
      <c r="C138" s="372" t="s">
        <v>369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9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9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9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9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9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9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9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9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9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9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9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9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8"/>
      <c r="B139" s="361"/>
      <c r="C139" s="372" t="s">
        <v>372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2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2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2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2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2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2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2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2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2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2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2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2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8"/>
      <c r="B140" s="361"/>
      <c r="C140" s="372" t="s">
        <v>606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6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6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6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6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6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6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6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6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6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6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6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6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8"/>
      <c r="B141" s="361"/>
      <c r="C141" s="372" t="s">
        <v>641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1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1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1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1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1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1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1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1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1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1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1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1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8"/>
      <c r="B142" s="361"/>
      <c r="C142" s="372" t="s">
        <v>642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2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2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2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2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2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2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2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2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2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2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2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2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8"/>
      <c r="B143" s="361"/>
      <c r="C143" s="372" t="s">
        <v>643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3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3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3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3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3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3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3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3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3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3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3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3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8"/>
      <c r="B144" s="361"/>
      <c r="C144" s="372" t="s">
        <v>644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4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4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4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4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4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4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4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4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4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4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4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4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8"/>
      <c r="B145" s="361"/>
      <c r="C145" s="372" t="s">
        <v>370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70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70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70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70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70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70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70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70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70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70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70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70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8"/>
      <c r="B146" s="361"/>
      <c r="C146" s="372" t="s">
        <v>369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9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9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9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9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9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9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9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9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9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9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9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9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8"/>
      <c r="B147" s="361"/>
      <c r="C147" s="372" t="s">
        <v>368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8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8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8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8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8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8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8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8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8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8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8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8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8"/>
      <c r="B148" s="382"/>
      <c r="C148" s="383" t="s">
        <v>1515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15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15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15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15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15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15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15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15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15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15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15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15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8"/>
      <c r="B149" s="370"/>
      <c r="C149" s="371" t="s">
        <v>366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6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6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6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6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6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6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6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6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6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6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6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6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8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8"/>
      <c r="B151" s="403" t="s">
        <v>365</v>
      </c>
      <c r="C151" s="404" t="s">
        <v>364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5</v>
      </c>
      <c r="AA151" s="222" t="s">
        <v>364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5</v>
      </c>
      <c r="AL151" s="222" t="s">
        <v>364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5</v>
      </c>
      <c r="AW151" s="222" t="s">
        <v>364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5</v>
      </c>
      <c r="BH151" s="222" t="s">
        <v>364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5</v>
      </c>
      <c r="BS151" s="222" t="s">
        <v>364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5</v>
      </c>
      <c r="CD151" s="222" t="s">
        <v>364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5</v>
      </c>
      <c r="CO151" s="222" t="s">
        <v>364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5</v>
      </c>
      <c r="CZ151" s="222" t="s">
        <v>364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5</v>
      </c>
      <c r="DK151" s="222" t="s">
        <v>364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5</v>
      </c>
      <c r="DV151" s="222" t="s">
        <v>364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5</v>
      </c>
      <c r="EG151" s="222" t="s">
        <v>364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5</v>
      </c>
      <c r="ER151" s="222" t="s">
        <v>364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8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8"/>
      <c r="B153" s="344" t="s">
        <v>363</v>
      </c>
      <c r="C153" s="345" t="s">
        <v>362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3</v>
      </c>
      <c r="AA153" s="222" t="s">
        <v>362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3</v>
      </c>
      <c r="AL153" s="222" t="s">
        <v>362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3</v>
      </c>
      <c r="AW153" s="222" t="s">
        <v>362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3</v>
      </c>
      <c r="BH153" s="222" t="s">
        <v>362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3</v>
      </c>
      <c r="BS153" s="222" t="s">
        <v>362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3</v>
      </c>
      <c r="CD153" s="222" t="s">
        <v>362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3</v>
      </c>
      <c r="CO153" s="222" t="s">
        <v>362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3</v>
      </c>
      <c r="CZ153" s="222" t="s">
        <v>362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3</v>
      </c>
      <c r="DK153" s="222" t="s">
        <v>362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3</v>
      </c>
      <c r="DV153" s="222" t="s">
        <v>362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3</v>
      </c>
      <c r="EG153" s="222" t="s">
        <v>362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3</v>
      </c>
      <c r="ER153" s="222" t="s">
        <v>362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8"/>
      <c r="B154" s="361"/>
      <c r="C154" s="372" t="s">
        <v>361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1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1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1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1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1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1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1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1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1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1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1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1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8"/>
      <c r="B155" s="361"/>
      <c r="C155" s="372" t="s">
        <v>360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60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60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60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60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60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60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60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60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60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60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60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60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8"/>
      <c r="B156" s="348" t="s">
        <v>359</v>
      </c>
      <c r="C156" s="349" t="s">
        <v>358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9</v>
      </c>
      <c r="AA156" s="222" t="s">
        <v>358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9</v>
      </c>
      <c r="AL156" s="222" t="s">
        <v>358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9</v>
      </c>
      <c r="AW156" s="222" t="s">
        <v>358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9</v>
      </c>
      <c r="BH156" s="222" t="s">
        <v>358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9</v>
      </c>
      <c r="BS156" s="222" t="s">
        <v>358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9</v>
      </c>
      <c r="CD156" s="222" t="s">
        <v>358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9</v>
      </c>
      <c r="CO156" s="222" t="s">
        <v>358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9</v>
      </c>
      <c r="CZ156" s="222" t="s">
        <v>358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9</v>
      </c>
      <c r="DK156" s="222" t="s">
        <v>358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9</v>
      </c>
      <c r="DV156" s="222" t="s">
        <v>358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9</v>
      </c>
      <c r="EG156" s="222" t="s">
        <v>358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9</v>
      </c>
      <c r="ER156" s="222" t="s">
        <v>358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8"/>
      <c r="B157" s="361"/>
      <c r="C157" s="372" t="s">
        <v>357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7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7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7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7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7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7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7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7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7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7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7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7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8"/>
      <c r="B158" s="361"/>
      <c r="C158" s="372" t="s">
        <v>356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6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6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6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6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6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6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6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6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6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6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6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6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8"/>
      <c r="B159" s="361"/>
      <c r="C159" s="372" t="s">
        <v>608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8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8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8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8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8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8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8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8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8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8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8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8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8"/>
      <c r="B160" s="361"/>
      <c r="C160" s="372" t="s">
        <v>352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2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2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2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2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2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2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2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2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2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2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2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2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8"/>
      <c r="B161" s="361"/>
      <c r="C161" s="372" t="s">
        <v>354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4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4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4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4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4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4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4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4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4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4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4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4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8"/>
      <c r="B162" s="361"/>
      <c r="C162" s="372" t="s">
        <v>608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8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8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8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8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8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8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8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8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8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8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8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8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8"/>
      <c r="B163" s="361"/>
      <c r="C163" s="372" t="s">
        <v>352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2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2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2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2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2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2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2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2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2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2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2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2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8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8"/>
      <c r="B165" s="370" t="s">
        <v>351</v>
      </c>
      <c r="C165" s="371" t="s">
        <v>1469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1</v>
      </c>
      <c r="AA165" s="222" t="s">
        <v>1469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1</v>
      </c>
      <c r="AL165" s="222" t="s">
        <v>1469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1</v>
      </c>
      <c r="AW165" s="222" t="s">
        <v>1469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1</v>
      </c>
      <c r="BH165" s="222" t="s">
        <v>1469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1</v>
      </c>
      <c r="BS165" s="222" t="s">
        <v>1469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1</v>
      </c>
      <c r="CD165" s="222" t="s">
        <v>1469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1</v>
      </c>
      <c r="CO165" s="222" t="s">
        <v>1469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1</v>
      </c>
      <c r="CZ165" s="222" t="s">
        <v>1469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1</v>
      </c>
      <c r="DK165" s="222" t="s">
        <v>1469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1</v>
      </c>
      <c r="DV165" s="222" t="s">
        <v>1469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1</v>
      </c>
      <c r="EG165" s="222" t="s">
        <v>1469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1</v>
      </c>
      <c r="ER165" s="222" t="s">
        <v>1469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8"/>
      <c r="B166" s="370" t="s">
        <v>349</v>
      </c>
      <c r="C166" s="371" t="s">
        <v>1470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9</v>
      </c>
      <c r="AA166" s="222" t="s">
        <v>1470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9</v>
      </c>
      <c r="AL166" s="222" t="s">
        <v>1470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9</v>
      </c>
      <c r="AW166" s="222" t="s">
        <v>1470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9</v>
      </c>
      <c r="BH166" s="222" t="s">
        <v>1470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9</v>
      </c>
      <c r="BS166" s="222" t="s">
        <v>1470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9</v>
      </c>
      <c r="CD166" s="222" t="s">
        <v>1470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9</v>
      </c>
      <c r="CO166" s="222" t="s">
        <v>1470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9</v>
      </c>
      <c r="CZ166" s="222" t="s">
        <v>1470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9</v>
      </c>
      <c r="DK166" s="222" t="s">
        <v>1470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9</v>
      </c>
      <c r="DV166" s="222" t="s">
        <v>1470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9</v>
      </c>
      <c r="EG166" s="222" t="s">
        <v>1470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9</v>
      </c>
      <c r="ER166" s="222" t="s">
        <v>1470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8"/>
      <c r="B167" s="403" t="s">
        <v>347</v>
      </c>
      <c r="C167" s="404" t="s">
        <v>1471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7</v>
      </c>
      <c r="AA167" s="222" t="s">
        <v>1471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7</v>
      </c>
      <c r="AL167" s="222" t="s">
        <v>1471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7</v>
      </c>
      <c r="AW167" s="222" t="s">
        <v>1471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7</v>
      </c>
      <c r="BH167" s="222" t="s">
        <v>1471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7</v>
      </c>
      <c r="BS167" s="222" t="s">
        <v>1471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7</v>
      </c>
      <c r="CD167" s="222" t="s">
        <v>1471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7</v>
      </c>
      <c r="CO167" s="222" t="s">
        <v>1471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7</v>
      </c>
      <c r="CZ167" s="222" t="s">
        <v>1471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7</v>
      </c>
      <c r="DK167" s="222" t="s">
        <v>1471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7</v>
      </c>
      <c r="DV167" s="222" t="s">
        <v>1471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7</v>
      </c>
      <c r="EG167" s="222" t="s">
        <v>1471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7</v>
      </c>
      <c r="ER167" s="222" t="s">
        <v>1471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8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8"/>
      <c r="B169" s="370" t="s">
        <v>345</v>
      </c>
      <c r="C169" s="371" t="s">
        <v>344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5</v>
      </c>
      <c r="AA169" s="222" t="s">
        <v>344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5</v>
      </c>
      <c r="AL169" s="222" t="s">
        <v>344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5</v>
      </c>
      <c r="AW169" s="222" t="s">
        <v>344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5</v>
      </c>
      <c r="BH169" s="222" t="s">
        <v>344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5</v>
      </c>
      <c r="BS169" s="222" t="s">
        <v>344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5</v>
      </c>
      <c r="CD169" s="222" t="s">
        <v>344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5</v>
      </c>
      <c r="CO169" s="222" t="s">
        <v>344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5</v>
      </c>
      <c r="CZ169" s="222" t="s">
        <v>344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5</v>
      </c>
      <c r="DK169" s="222" t="s">
        <v>344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5</v>
      </c>
      <c r="DV169" s="222" t="s">
        <v>344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5</v>
      </c>
      <c r="EG169" s="222" t="s">
        <v>344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5</v>
      </c>
      <c r="ER169" s="222" t="s">
        <v>344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8"/>
      <c r="B170" s="361"/>
      <c r="C170" s="372" t="s">
        <v>343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3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3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3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3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3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3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3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3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3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3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3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3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8"/>
      <c r="B171" s="361"/>
      <c r="C171" s="372" t="s">
        <v>342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2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2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2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2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2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2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2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2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2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2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2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2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8"/>
      <c r="B172" s="361"/>
      <c r="C172" s="372" t="s">
        <v>341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1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1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1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1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1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1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1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1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1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1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1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1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8"/>
      <c r="B173" s="361"/>
      <c r="C173" s="372" t="s">
        <v>340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40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40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40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40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40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40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40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40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40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40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40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40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8"/>
      <c r="B174" s="361"/>
      <c r="C174" s="372" t="s">
        <v>773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3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3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3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3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3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3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3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3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3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3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3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3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8"/>
      <c r="B175" s="370" t="s">
        <v>337</v>
      </c>
      <c r="C175" s="371" t="s">
        <v>336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7</v>
      </c>
      <c r="AA175" s="222" t="s">
        <v>336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7</v>
      </c>
      <c r="AL175" s="222" t="s">
        <v>336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7</v>
      </c>
      <c r="AW175" s="222" t="s">
        <v>336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7</v>
      </c>
      <c r="BH175" s="222" t="s">
        <v>336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7</v>
      </c>
      <c r="BS175" s="222" t="s">
        <v>336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7</v>
      </c>
      <c r="CD175" s="222" t="s">
        <v>336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7</v>
      </c>
      <c r="CO175" s="222" t="s">
        <v>336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7</v>
      </c>
      <c r="CZ175" s="222" t="s">
        <v>336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7</v>
      </c>
      <c r="DK175" s="222" t="s">
        <v>336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7</v>
      </c>
      <c r="DV175" s="222" t="s">
        <v>336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7</v>
      </c>
      <c r="EG175" s="222" t="s">
        <v>336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7</v>
      </c>
      <c r="ER175" s="222" t="s">
        <v>336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8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8"/>
      <c r="B177" s="370" t="s">
        <v>335</v>
      </c>
      <c r="C177" s="371" t="s">
        <v>613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5</v>
      </c>
      <c r="AA177" s="222" t="s">
        <v>613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5</v>
      </c>
      <c r="AL177" s="222" t="s">
        <v>613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5</v>
      </c>
      <c r="AW177" s="222" t="s">
        <v>613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5</v>
      </c>
      <c r="BH177" s="222" t="s">
        <v>613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5</v>
      </c>
      <c r="BS177" s="222" t="s">
        <v>613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5</v>
      </c>
      <c r="CD177" s="222" t="s">
        <v>613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5</v>
      </c>
      <c r="CO177" s="222" t="s">
        <v>613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5</v>
      </c>
      <c r="CZ177" s="222" t="s">
        <v>613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5</v>
      </c>
      <c r="DK177" s="222" t="s">
        <v>613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5</v>
      </c>
      <c r="DV177" s="222" t="s">
        <v>613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5</v>
      </c>
      <c r="EG177" s="222" t="s">
        <v>613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5</v>
      </c>
      <c r="ER177" s="222" t="s">
        <v>613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8"/>
      <c r="B178" s="370" t="s">
        <v>333</v>
      </c>
      <c r="C178" s="371" t="s">
        <v>1516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3</v>
      </c>
      <c r="AA178" s="222" t="s">
        <v>1516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3</v>
      </c>
      <c r="AL178" s="222" t="s">
        <v>1516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3</v>
      </c>
      <c r="AW178" s="222" t="s">
        <v>1516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3</v>
      </c>
      <c r="BH178" s="222" t="s">
        <v>1516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3</v>
      </c>
      <c r="BS178" s="222" t="s">
        <v>1516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3</v>
      </c>
      <c r="CD178" s="222" t="s">
        <v>1516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3</v>
      </c>
      <c r="CO178" s="222" t="s">
        <v>1516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3</v>
      </c>
      <c r="CZ178" s="222" t="s">
        <v>1516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3</v>
      </c>
      <c r="DK178" s="222" t="s">
        <v>1516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3</v>
      </c>
      <c r="DV178" s="222" t="s">
        <v>1516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3</v>
      </c>
      <c r="EG178" s="222" t="s">
        <v>1516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3</v>
      </c>
      <c r="ER178" s="222" t="s">
        <v>1516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8"/>
      <c r="B179" s="374" t="s">
        <v>331</v>
      </c>
      <c r="C179" s="375" t="s">
        <v>330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1</v>
      </c>
      <c r="AA179" s="670" t="s">
        <v>330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1</v>
      </c>
      <c r="AL179" s="670" t="s">
        <v>330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1</v>
      </c>
      <c r="AW179" s="670" t="s">
        <v>330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1</v>
      </c>
      <c r="BH179" s="670" t="s">
        <v>330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1</v>
      </c>
      <c r="BS179" s="670" t="s">
        <v>330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1</v>
      </c>
      <c r="CD179" s="670" t="s">
        <v>330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1</v>
      </c>
      <c r="CO179" s="670" t="s">
        <v>330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1</v>
      </c>
      <c r="CZ179" s="670" t="s">
        <v>330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1</v>
      </c>
      <c r="DK179" s="670" t="s">
        <v>330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1</v>
      </c>
      <c r="DV179" s="670" t="s">
        <v>330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1</v>
      </c>
      <c r="EG179" s="670" t="s">
        <v>330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1</v>
      </c>
      <c r="ER179" s="670" t="s">
        <v>330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8"/>
      <c r="B180" s="376" t="s">
        <v>329</v>
      </c>
      <c r="C180" s="377" t="s">
        <v>1462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462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9</v>
      </c>
      <c r="AL180" s="245" t="s">
        <v>1465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9</v>
      </c>
      <c r="AW180" s="245" t="s">
        <v>1467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9</v>
      </c>
      <c r="BH180" s="245" t="s">
        <v>1462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9</v>
      </c>
      <c r="BS180" s="245" t="s">
        <v>1465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9</v>
      </c>
      <c r="CD180" s="245" t="s">
        <v>1467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9</v>
      </c>
      <c r="CO180" s="245" t="s">
        <v>1462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9</v>
      </c>
      <c r="CZ180" s="245" t="s">
        <v>1465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9</v>
      </c>
      <c r="DK180" s="245" t="s">
        <v>1467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9</v>
      </c>
      <c r="DV180" s="245" t="s">
        <v>615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9</v>
      </c>
      <c r="EG180" s="245" t="s">
        <v>615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9</v>
      </c>
      <c r="ER180" s="245" t="s">
        <v>615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8"/>
      <c r="B181" s="374" t="s">
        <v>327</v>
      </c>
      <c r="C181" s="375" t="s">
        <v>1517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7</v>
      </c>
      <c r="AA181" s="771" t="s">
        <v>1517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7</v>
      </c>
      <c r="AL181" s="771" t="s">
        <v>1517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7</v>
      </c>
      <c r="AW181" s="771" t="s">
        <v>1517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7</v>
      </c>
      <c r="BH181" s="771" t="s">
        <v>1517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7</v>
      </c>
      <c r="BS181" s="771" t="s">
        <v>1517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7</v>
      </c>
      <c r="CD181" s="771" t="s">
        <v>1517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7</v>
      </c>
      <c r="CO181" s="771" t="s">
        <v>1517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7</v>
      </c>
      <c r="CZ181" s="771" t="s">
        <v>1517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7</v>
      </c>
      <c r="DK181" s="771" t="s">
        <v>1517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7</v>
      </c>
      <c r="DV181" s="771" t="s">
        <v>1517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7</v>
      </c>
      <c r="EG181" s="771" t="s">
        <v>1517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7</v>
      </c>
      <c r="ER181" s="771" t="s">
        <v>1517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8"/>
      <c r="B182" s="376" t="s">
        <v>325</v>
      </c>
      <c r="C182" s="377" t="s">
        <v>324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5</v>
      </c>
      <c r="AA182" s="222" t="s">
        <v>324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5</v>
      </c>
      <c r="AL182" s="222" t="s">
        <v>324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5</v>
      </c>
      <c r="AW182" s="222" t="s">
        <v>324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5</v>
      </c>
      <c r="BH182" s="222" t="s">
        <v>324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5</v>
      </c>
      <c r="BS182" s="222" t="s">
        <v>324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5</v>
      </c>
      <c r="CD182" s="222" t="s">
        <v>324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5</v>
      </c>
      <c r="CO182" s="222" t="s">
        <v>324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5</v>
      </c>
      <c r="CZ182" s="222" t="s">
        <v>324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5</v>
      </c>
      <c r="DK182" s="222" t="s">
        <v>324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5</v>
      </c>
      <c r="DV182" s="245" t="s">
        <v>324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5</v>
      </c>
      <c r="EG182" s="245" t="s">
        <v>324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5</v>
      </c>
      <c r="ER182" s="245" t="s">
        <v>324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8"/>
      <c r="B183" s="370" t="s">
        <v>323</v>
      </c>
      <c r="C183" s="371" t="s">
        <v>422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771" t="s">
        <v>422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3</v>
      </c>
      <c r="AL183" s="812" t="s">
        <v>422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3</v>
      </c>
      <c r="AW183" s="812" t="s">
        <v>422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3</v>
      </c>
      <c r="BH183" s="771" t="s">
        <v>422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3</v>
      </c>
      <c r="BS183" s="812" t="s">
        <v>422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3</v>
      </c>
      <c r="CD183" s="812" t="s">
        <v>422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3</v>
      </c>
      <c r="CO183" s="771" t="s">
        <v>422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3</v>
      </c>
      <c r="CZ183" s="812" t="s">
        <v>422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3</v>
      </c>
      <c r="DK183" s="812" t="s">
        <v>422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3</v>
      </c>
      <c r="DV183" s="771" t="s">
        <v>422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3</v>
      </c>
      <c r="EG183" s="771" t="s">
        <v>422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3</v>
      </c>
      <c r="ER183" s="771" t="s">
        <v>422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8"/>
      <c r="B184" s="361"/>
      <c r="C184" s="372" t="s">
        <v>423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3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3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3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3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3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3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3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3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3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3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3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3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8"/>
      <c r="B185" s="361"/>
      <c r="C185" s="372" t="s">
        <v>1478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8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8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8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8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8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8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8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8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8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8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8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8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8"/>
      <c r="B186" s="361"/>
      <c r="C186" s="372" t="s">
        <v>1419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9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9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9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9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9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9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9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9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9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9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9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9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8"/>
      <c r="B187" s="361"/>
      <c r="C187" s="372" t="s">
        <v>1420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20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20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20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20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20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20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20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20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20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20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20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20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8"/>
      <c r="B188" s="361"/>
      <c r="C188" s="372" t="s">
        <v>427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7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7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7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7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7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7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7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7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7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7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7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7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8"/>
      <c r="B189" s="370" t="s">
        <v>421</v>
      </c>
      <c r="C189" s="371" t="s">
        <v>431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1</v>
      </c>
      <c r="AA189" s="222" t="s">
        <v>431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1</v>
      </c>
      <c r="AL189" s="222" t="s">
        <v>431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1</v>
      </c>
      <c r="AW189" s="222" t="s">
        <v>431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1</v>
      </c>
      <c r="BH189" s="222" t="s">
        <v>431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1</v>
      </c>
      <c r="BS189" s="222" t="s">
        <v>431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1</v>
      </c>
      <c r="CD189" s="222" t="s">
        <v>431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1</v>
      </c>
      <c r="CO189" s="222" t="s">
        <v>431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1</v>
      </c>
      <c r="CZ189" s="222" t="s">
        <v>431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1</v>
      </c>
      <c r="DK189" s="222" t="s">
        <v>431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1</v>
      </c>
      <c r="DV189" s="222" t="s">
        <v>431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1</v>
      </c>
      <c r="EG189" s="222" t="s">
        <v>431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1</v>
      </c>
      <c r="ER189" s="222" t="s">
        <v>431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8"/>
      <c r="B190" s="361"/>
      <c r="C190" s="372" t="s">
        <v>354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4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4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4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4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4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4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4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4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4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4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4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4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8"/>
      <c r="B191" s="361"/>
      <c r="C191" s="372" t="s">
        <v>1479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9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9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9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9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9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9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9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9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9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9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9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9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8"/>
      <c r="B192" s="361"/>
      <c r="C192" s="372" t="s">
        <v>1426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6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6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6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6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6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6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6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6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6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21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21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21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22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22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22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22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22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22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22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22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22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22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22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22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22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5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5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5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5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5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5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5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5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5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5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5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5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5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8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22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22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8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22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22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31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33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9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31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42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9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23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9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23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8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9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8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8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8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8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8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8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8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8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8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8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8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8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8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7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7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7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7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7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7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7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7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7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8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75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75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75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8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8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8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8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8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8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8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8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8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81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6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82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84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6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9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91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93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95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7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502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504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6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20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20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20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20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20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20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20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20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20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20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20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20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20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4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4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4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4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4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4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4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4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4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4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4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4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4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3</v>
      </c>
      <c r="E205" s="437"/>
      <c r="F205" s="437"/>
      <c r="G205" s="437"/>
      <c r="H205" s="437"/>
      <c r="I205" s="123" t="s">
        <v>686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3</v>
      </c>
      <c r="AC205" s="758"/>
      <c r="AD205" s="758"/>
      <c r="AE205" s="758"/>
      <c r="AF205" s="758"/>
      <c r="AG205" s="757" t="s">
        <v>686</v>
      </c>
      <c r="AH205" s="760"/>
      <c r="AI205" s="263"/>
      <c r="AJ205" s="811"/>
      <c r="AK205" s="755"/>
      <c r="AL205" s="756"/>
      <c r="AM205" s="757" t="s">
        <v>413</v>
      </c>
      <c r="AN205" s="758"/>
      <c r="AO205" s="758"/>
      <c r="AP205" s="758"/>
      <c r="AQ205" s="758"/>
      <c r="AR205" s="757" t="s">
        <v>686</v>
      </c>
      <c r="AS205" s="760"/>
      <c r="AT205" s="263"/>
      <c r="AU205" s="811"/>
      <c r="AV205" s="755"/>
      <c r="AW205" s="756"/>
      <c r="AX205" s="757" t="s">
        <v>413</v>
      </c>
      <c r="AY205" s="758"/>
      <c r="AZ205" s="758"/>
      <c r="BA205" s="758"/>
      <c r="BB205" s="758"/>
      <c r="BC205" s="757" t="s">
        <v>686</v>
      </c>
      <c r="BD205" s="760"/>
      <c r="BE205" s="263"/>
      <c r="BF205" s="811"/>
      <c r="BG205" s="755"/>
      <c r="BH205" s="756"/>
      <c r="BI205" s="757" t="s">
        <v>413</v>
      </c>
      <c r="BJ205" s="758"/>
      <c r="BK205" s="758"/>
      <c r="BL205" s="758"/>
      <c r="BM205" s="758"/>
      <c r="BN205" s="757" t="s">
        <v>686</v>
      </c>
      <c r="BO205" s="760"/>
      <c r="BP205" s="811"/>
      <c r="BQ205" s="811"/>
      <c r="BR205" s="755"/>
      <c r="BS205" s="756"/>
      <c r="BT205" s="757" t="s">
        <v>413</v>
      </c>
      <c r="BU205" s="758"/>
      <c r="BV205" s="758"/>
      <c r="BW205" s="758"/>
      <c r="BX205" s="758"/>
      <c r="BY205" s="757" t="s">
        <v>686</v>
      </c>
      <c r="BZ205" s="760"/>
      <c r="CA205" s="263"/>
      <c r="CB205" s="811"/>
      <c r="CC205" s="755"/>
      <c r="CD205" s="756"/>
      <c r="CE205" s="757" t="s">
        <v>413</v>
      </c>
      <c r="CF205" s="758"/>
      <c r="CG205" s="758"/>
      <c r="CH205" s="758"/>
      <c r="CI205" s="758"/>
      <c r="CJ205" s="757" t="s">
        <v>686</v>
      </c>
      <c r="CK205" s="760"/>
      <c r="CL205" s="263"/>
      <c r="CM205" s="811"/>
      <c r="CN205" s="755"/>
      <c r="CO205" s="756"/>
      <c r="CP205" s="757" t="s">
        <v>413</v>
      </c>
      <c r="CQ205" s="758"/>
      <c r="CR205" s="758"/>
      <c r="CS205" s="758"/>
      <c r="CT205" s="758"/>
      <c r="CU205" s="757" t="s">
        <v>686</v>
      </c>
      <c r="CV205" s="760"/>
      <c r="CW205" s="811"/>
      <c r="CX205" s="811"/>
      <c r="CY205" s="755"/>
      <c r="CZ205" s="756"/>
      <c r="DA205" s="757" t="s">
        <v>413</v>
      </c>
      <c r="DB205" s="758"/>
      <c r="DC205" s="758"/>
      <c r="DD205" s="758"/>
      <c r="DE205" s="758"/>
      <c r="DF205" s="757" t="s">
        <v>686</v>
      </c>
      <c r="DG205" s="760"/>
      <c r="DH205" s="263"/>
      <c r="DI205" s="811"/>
      <c r="DJ205" s="755"/>
      <c r="DK205" s="756"/>
      <c r="DL205" s="757" t="s">
        <v>413</v>
      </c>
      <c r="DM205" s="758"/>
      <c r="DN205" s="758"/>
      <c r="DO205" s="758"/>
      <c r="DP205" s="758"/>
      <c r="DQ205" s="757" t="s">
        <v>686</v>
      </c>
      <c r="DR205" s="760"/>
      <c r="DS205" s="263"/>
      <c r="DT205" s="811"/>
      <c r="DU205" s="755"/>
      <c r="DV205" s="756"/>
      <c r="DW205" s="757" t="s">
        <v>413</v>
      </c>
      <c r="DX205" s="758"/>
      <c r="DY205" s="758"/>
      <c r="DZ205" s="758"/>
      <c r="EA205" s="758"/>
      <c r="EB205" s="757" t="s">
        <v>686</v>
      </c>
      <c r="EC205" s="760"/>
      <c r="ED205" s="263"/>
      <c r="EE205" s="811"/>
      <c r="EF205" s="755"/>
      <c r="EG205" s="756"/>
      <c r="EH205" s="757" t="s">
        <v>413</v>
      </c>
      <c r="EI205" s="758"/>
      <c r="EJ205" s="758"/>
      <c r="EK205" s="758"/>
      <c r="EL205" s="758"/>
      <c r="EM205" s="757" t="s">
        <v>686</v>
      </c>
      <c r="EN205" s="760"/>
      <c r="EO205" s="811"/>
      <c r="EP205" s="811"/>
      <c r="EQ205" s="755"/>
      <c r="ER205" s="756"/>
      <c r="ES205" s="757" t="s">
        <v>413</v>
      </c>
      <c r="ET205" s="758"/>
      <c r="EU205" s="758"/>
      <c r="EV205" s="758"/>
      <c r="EW205" s="758"/>
      <c r="EX205" s="757" t="s">
        <v>686</v>
      </c>
      <c r="EY205" s="760"/>
      <c r="EZ205" s="263"/>
    </row>
    <row r="206" spans="1:156">
      <c r="B206" s="361"/>
      <c r="C206" s="362" t="s">
        <v>411</v>
      </c>
      <c r="D206" s="438" t="s">
        <v>410</v>
      </c>
      <c r="E206" s="439" t="s">
        <v>409</v>
      </c>
      <c r="F206" s="438" t="s">
        <v>408</v>
      </c>
      <c r="G206" s="439" t="s">
        <v>407</v>
      </c>
      <c r="H206" s="438" t="s">
        <v>405</v>
      </c>
      <c r="I206" s="128" t="s">
        <v>687</v>
      </c>
      <c r="J206" s="513" t="s">
        <v>403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1</v>
      </c>
      <c r="AB206" s="762" t="s">
        <v>410</v>
      </c>
      <c r="AC206" s="763" t="s">
        <v>409</v>
      </c>
      <c r="AD206" s="762" t="s">
        <v>408</v>
      </c>
      <c r="AE206" s="762" t="s">
        <v>407</v>
      </c>
      <c r="AF206" s="762" t="s">
        <v>405</v>
      </c>
      <c r="AG206" s="788" t="s">
        <v>687</v>
      </c>
      <c r="AH206" s="199" t="s">
        <v>403</v>
      </c>
      <c r="AI206" s="263"/>
      <c r="AJ206" s="811"/>
      <c r="AK206" s="761"/>
      <c r="AL206" s="195" t="s">
        <v>411</v>
      </c>
      <c r="AM206" s="762" t="s">
        <v>410</v>
      </c>
      <c r="AN206" s="763" t="s">
        <v>409</v>
      </c>
      <c r="AO206" s="762" t="s">
        <v>408</v>
      </c>
      <c r="AP206" s="762" t="s">
        <v>407</v>
      </c>
      <c r="AQ206" s="762" t="s">
        <v>405</v>
      </c>
      <c r="AR206" s="788" t="s">
        <v>687</v>
      </c>
      <c r="AS206" s="199" t="s">
        <v>403</v>
      </c>
      <c r="AT206" s="263"/>
      <c r="AU206" s="811"/>
      <c r="AV206" s="761"/>
      <c r="AW206" s="195" t="s">
        <v>411</v>
      </c>
      <c r="AX206" s="762" t="s">
        <v>410</v>
      </c>
      <c r="AY206" s="763" t="s">
        <v>409</v>
      </c>
      <c r="AZ206" s="762" t="s">
        <v>408</v>
      </c>
      <c r="BA206" s="762" t="s">
        <v>407</v>
      </c>
      <c r="BB206" s="762" t="s">
        <v>405</v>
      </c>
      <c r="BC206" s="788" t="s">
        <v>687</v>
      </c>
      <c r="BD206" s="199" t="s">
        <v>403</v>
      </c>
      <c r="BE206" s="263"/>
      <c r="BF206" s="811"/>
      <c r="BG206" s="761"/>
      <c r="BH206" s="195" t="s">
        <v>411</v>
      </c>
      <c r="BI206" s="762" t="s">
        <v>410</v>
      </c>
      <c r="BJ206" s="763" t="s">
        <v>409</v>
      </c>
      <c r="BK206" s="762" t="s">
        <v>408</v>
      </c>
      <c r="BL206" s="762" t="s">
        <v>407</v>
      </c>
      <c r="BM206" s="762" t="s">
        <v>405</v>
      </c>
      <c r="BN206" s="788" t="s">
        <v>687</v>
      </c>
      <c r="BO206" s="199" t="s">
        <v>403</v>
      </c>
      <c r="BP206" s="811"/>
      <c r="BQ206" s="811"/>
      <c r="BR206" s="761"/>
      <c r="BS206" s="195" t="s">
        <v>411</v>
      </c>
      <c r="BT206" s="762" t="s">
        <v>410</v>
      </c>
      <c r="BU206" s="763" t="s">
        <v>409</v>
      </c>
      <c r="BV206" s="762" t="s">
        <v>408</v>
      </c>
      <c r="BW206" s="762" t="s">
        <v>407</v>
      </c>
      <c r="BX206" s="762" t="s">
        <v>405</v>
      </c>
      <c r="BY206" s="788" t="s">
        <v>687</v>
      </c>
      <c r="BZ206" s="199" t="s">
        <v>403</v>
      </c>
      <c r="CA206" s="263"/>
      <c r="CB206" s="811"/>
      <c r="CC206" s="761"/>
      <c r="CD206" s="195" t="s">
        <v>411</v>
      </c>
      <c r="CE206" s="762" t="s">
        <v>410</v>
      </c>
      <c r="CF206" s="763" t="s">
        <v>409</v>
      </c>
      <c r="CG206" s="762" t="s">
        <v>408</v>
      </c>
      <c r="CH206" s="762" t="s">
        <v>407</v>
      </c>
      <c r="CI206" s="762" t="s">
        <v>405</v>
      </c>
      <c r="CJ206" s="788" t="s">
        <v>687</v>
      </c>
      <c r="CK206" s="199" t="s">
        <v>403</v>
      </c>
      <c r="CL206" s="263"/>
      <c r="CM206" s="811"/>
      <c r="CN206" s="761"/>
      <c r="CO206" s="195" t="s">
        <v>411</v>
      </c>
      <c r="CP206" s="762" t="s">
        <v>410</v>
      </c>
      <c r="CQ206" s="763" t="s">
        <v>409</v>
      </c>
      <c r="CR206" s="762" t="s">
        <v>408</v>
      </c>
      <c r="CS206" s="762" t="s">
        <v>407</v>
      </c>
      <c r="CT206" s="762" t="s">
        <v>405</v>
      </c>
      <c r="CU206" s="788" t="s">
        <v>687</v>
      </c>
      <c r="CV206" s="199" t="s">
        <v>403</v>
      </c>
      <c r="CW206" s="811"/>
      <c r="CX206" s="811"/>
      <c r="CY206" s="761"/>
      <c r="CZ206" s="195" t="s">
        <v>411</v>
      </c>
      <c r="DA206" s="762" t="s">
        <v>410</v>
      </c>
      <c r="DB206" s="763" t="s">
        <v>409</v>
      </c>
      <c r="DC206" s="762" t="s">
        <v>408</v>
      </c>
      <c r="DD206" s="762" t="s">
        <v>407</v>
      </c>
      <c r="DE206" s="762" t="s">
        <v>405</v>
      </c>
      <c r="DF206" s="788" t="s">
        <v>687</v>
      </c>
      <c r="DG206" s="199" t="s">
        <v>403</v>
      </c>
      <c r="DH206" s="263"/>
      <c r="DI206" s="811"/>
      <c r="DJ206" s="761"/>
      <c r="DK206" s="195" t="s">
        <v>411</v>
      </c>
      <c r="DL206" s="762" t="s">
        <v>410</v>
      </c>
      <c r="DM206" s="763" t="s">
        <v>409</v>
      </c>
      <c r="DN206" s="762" t="s">
        <v>408</v>
      </c>
      <c r="DO206" s="762" t="s">
        <v>407</v>
      </c>
      <c r="DP206" s="762" t="s">
        <v>405</v>
      </c>
      <c r="DQ206" s="788" t="s">
        <v>687</v>
      </c>
      <c r="DR206" s="199" t="s">
        <v>403</v>
      </c>
      <c r="DS206" s="263"/>
      <c r="DT206" s="811"/>
      <c r="DU206" s="761"/>
      <c r="DV206" s="195" t="s">
        <v>411</v>
      </c>
      <c r="DW206" s="762" t="s">
        <v>410</v>
      </c>
      <c r="DX206" s="763" t="s">
        <v>409</v>
      </c>
      <c r="DY206" s="762" t="s">
        <v>408</v>
      </c>
      <c r="DZ206" s="762" t="s">
        <v>407</v>
      </c>
      <c r="EA206" s="762" t="s">
        <v>405</v>
      </c>
      <c r="EB206" s="788" t="s">
        <v>687</v>
      </c>
      <c r="EC206" s="199" t="s">
        <v>403</v>
      </c>
      <c r="ED206" s="263"/>
      <c r="EE206" s="811"/>
      <c r="EF206" s="761"/>
      <c r="EG206" s="195" t="s">
        <v>411</v>
      </c>
      <c r="EH206" s="762" t="s">
        <v>410</v>
      </c>
      <c r="EI206" s="763" t="s">
        <v>409</v>
      </c>
      <c r="EJ206" s="762" t="s">
        <v>408</v>
      </c>
      <c r="EK206" s="762" t="s">
        <v>407</v>
      </c>
      <c r="EL206" s="762" t="s">
        <v>405</v>
      </c>
      <c r="EM206" s="788" t="s">
        <v>687</v>
      </c>
      <c r="EN206" s="199" t="s">
        <v>403</v>
      </c>
      <c r="EO206" s="811"/>
      <c r="EP206" s="811"/>
      <c r="EQ206" s="761"/>
      <c r="ER206" s="195" t="s">
        <v>411</v>
      </c>
      <c r="ES206" s="762" t="s">
        <v>410</v>
      </c>
      <c r="ET206" s="763" t="s">
        <v>409</v>
      </c>
      <c r="EU206" s="762" t="s">
        <v>408</v>
      </c>
      <c r="EV206" s="762" t="s">
        <v>407</v>
      </c>
      <c r="EW206" s="762" t="s">
        <v>405</v>
      </c>
      <c r="EX206" s="788" t="s">
        <v>687</v>
      </c>
      <c r="EY206" s="199" t="s">
        <v>403</v>
      </c>
      <c r="EZ206" s="263"/>
    </row>
    <row r="207" spans="1:156">
      <c r="B207" s="361"/>
      <c r="C207" s="366"/>
      <c r="D207" s="440" t="s">
        <v>402</v>
      </c>
      <c r="E207" s="440" t="s">
        <v>401</v>
      </c>
      <c r="F207" s="440" t="s">
        <v>400</v>
      </c>
      <c r="G207" s="440" t="s">
        <v>399</v>
      </c>
      <c r="H207" s="442"/>
      <c r="I207" s="128"/>
      <c r="J207" s="514"/>
      <c r="K207" s="608" t="s">
        <v>1184</v>
      </c>
      <c r="L207" s="609" t="s">
        <v>1185</v>
      </c>
      <c r="M207" s="609" t="s">
        <v>1186</v>
      </c>
      <c r="N207" s="609" t="s">
        <v>1187</v>
      </c>
      <c r="O207" s="609" t="s">
        <v>1188</v>
      </c>
      <c r="P207" s="609" t="s">
        <v>1189</v>
      </c>
      <c r="Q207" s="609" t="s">
        <v>1190</v>
      </c>
      <c r="R207" s="609" t="s">
        <v>1191</v>
      </c>
      <c r="S207" s="609" t="s">
        <v>1192</v>
      </c>
      <c r="T207" s="609" t="s">
        <v>1193</v>
      </c>
      <c r="U207" s="609" t="s">
        <v>1194</v>
      </c>
      <c r="V207" s="610" t="s">
        <v>1195</v>
      </c>
      <c r="Z207" s="761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811"/>
      <c r="AK207" s="761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811"/>
      <c r="AV207" s="761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811"/>
      <c r="BG207" s="761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811"/>
      <c r="BQ207" s="811"/>
      <c r="BR207" s="761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811"/>
      <c r="CC207" s="761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811"/>
      <c r="CN207" s="761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811"/>
      <c r="CX207" s="811"/>
      <c r="CY207" s="761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811"/>
      <c r="DJ207" s="761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811"/>
      <c r="DU207" s="761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811"/>
      <c r="EF207" s="761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811"/>
      <c r="EP207" s="811"/>
      <c r="EQ207" s="761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6</v>
      </c>
      <c r="C209" s="345" t="s">
        <v>395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6</v>
      </c>
      <c r="AA209" s="222" t="s">
        <v>602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6</v>
      </c>
      <c r="AL209" s="222" t="s">
        <v>602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6</v>
      </c>
      <c r="AW209" s="222" t="s">
        <v>602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6</v>
      </c>
      <c r="BH209" s="222" t="s">
        <v>602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6</v>
      </c>
      <c r="BS209" s="222" t="s">
        <v>602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6</v>
      </c>
      <c r="CD209" s="222" t="s">
        <v>602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6</v>
      </c>
      <c r="CO209" s="222" t="s">
        <v>602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6</v>
      </c>
      <c r="CZ209" s="222" t="s">
        <v>602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6</v>
      </c>
      <c r="DK209" s="222" t="s">
        <v>602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6</v>
      </c>
      <c r="DV209" s="222" t="s">
        <v>602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6</v>
      </c>
      <c r="EG209" s="222" t="s">
        <v>602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6</v>
      </c>
      <c r="ER209" s="222" t="s">
        <v>602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4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4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4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4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4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4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4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4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4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8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4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4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8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3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7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7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7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7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7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7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7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7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9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7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7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9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2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2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2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2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2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2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2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2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2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2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2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2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2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1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1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1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1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1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1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1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1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1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1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1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1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1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90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90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90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90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90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90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90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90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90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90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90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90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90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1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1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1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1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1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1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1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1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1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1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1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1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1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4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4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4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4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4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4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4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4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4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4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4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4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4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9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9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9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9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9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9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9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9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9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9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9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9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9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8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8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8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8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8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8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8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8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8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8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8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8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8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7</v>
      </c>
      <c r="C220" s="349" t="s">
        <v>386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7</v>
      </c>
      <c r="AA220" s="222" t="s">
        <v>386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7</v>
      </c>
      <c r="AL220" s="222" t="s">
        <v>386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7</v>
      </c>
      <c r="AW220" s="222" t="s">
        <v>386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7</v>
      </c>
      <c r="BH220" s="222" t="s">
        <v>386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7</v>
      </c>
      <c r="BS220" s="222" t="s">
        <v>386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7</v>
      </c>
      <c r="CD220" s="222" t="s">
        <v>386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7</v>
      </c>
      <c r="CO220" s="222" t="s">
        <v>386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7</v>
      </c>
      <c r="CZ220" s="222" t="s">
        <v>386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7</v>
      </c>
      <c r="DK220" s="222" t="s">
        <v>386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7</v>
      </c>
      <c r="DV220" s="222" t="s">
        <v>386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7</v>
      </c>
      <c r="EG220" s="222" t="s">
        <v>386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7</v>
      </c>
      <c r="ER220" s="222" t="s">
        <v>386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5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5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5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5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5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5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5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5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5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5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5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5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5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4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4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4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4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4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4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4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4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4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4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4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4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4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3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3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3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3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3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3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3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3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3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3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3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3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3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2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2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2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2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2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2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2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2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2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2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2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2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2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1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1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1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1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1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1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1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1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1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1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1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1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1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80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80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80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80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80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80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80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80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80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80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80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80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80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9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90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90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90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90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90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90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90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90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90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90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90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90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8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1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1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1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1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1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1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1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1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1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1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1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1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7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7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7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7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7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7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7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7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7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7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7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7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7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6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6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6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6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6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6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6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6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6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6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6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6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6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5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5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5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5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5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5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5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5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5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5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5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5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5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4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4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4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4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4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4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4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4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4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4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4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4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4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3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3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3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3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3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3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3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3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3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3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3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3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3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2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2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2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2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2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2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2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2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2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2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2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2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2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6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6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6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6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6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6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6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6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6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6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6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6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6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1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1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1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1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1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1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1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1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1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1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1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1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1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2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2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2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2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2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2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2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2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2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2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2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2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2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3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3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3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3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3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3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3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3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3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3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3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3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3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4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4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4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4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4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4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4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4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4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4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4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4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4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70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70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70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70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70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70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70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70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70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70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70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70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70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9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9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9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9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9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9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9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9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9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9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9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9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9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8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8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8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8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8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8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8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8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8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8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8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8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8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7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7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7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7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7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7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7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7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7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7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7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7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7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6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6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6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6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6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6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6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6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6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6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6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6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6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5</v>
      </c>
      <c r="C246" s="371" t="s">
        <v>364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5</v>
      </c>
      <c r="AA246" s="222" t="s">
        <v>364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5</v>
      </c>
      <c r="AL246" s="222" t="s">
        <v>364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5</v>
      </c>
      <c r="AW246" s="222" t="s">
        <v>364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5</v>
      </c>
      <c r="BH246" s="222" t="s">
        <v>364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5</v>
      </c>
      <c r="BS246" s="222" t="s">
        <v>364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5</v>
      </c>
      <c r="CD246" s="222" t="s">
        <v>364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5</v>
      </c>
      <c r="CO246" s="222" t="s">
        <v>364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5</v>
      </c>
      <c r="CZ246" s="222" t="s">
        <v>364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5</v>
      </c>
      <c r="DK246" s="222" t="s">
        <v>364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5</v>
      </c>
      <c r="DV246" s="222" t="s">
        <v>364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5</v>
      </c>
      <c r="EG246" s="222" t="s">
        <v>364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5</v>
      </c>
      <c r="ER246" s="222" t="s">
        <v>364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3</v>
      </c>
      <c r="C248" s="345" t="s">
        <v>362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3</v>
      </c>
      <c r="AA248" s="222" t="s">
        <v>362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3</v>
      </c>
      <c r="AL248" s="222" t="s">
        <v>362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3</v>
      </c>
      <c r="AW248" s="222" t="s">
        <v>362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3</v>
      </c>
      <c r="BH248" s="222" t="s">
        <v>362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3</v>
      </c>
      <c r="BS248" s="222" t="s">
        <v>362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3</v>
      </c>
      <c r="CD248" s="222" t="s">
        <v>362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3</v>
      </c>
      <c r="CO248" s="222" t="s">
        <v>362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3</v>
      </c>
      <c r="CZ248" s="222" t="s">
        <v>362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3</v>
      </c>
      <c r="DK248" s="222" t="s">
        <v>362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3</v>
      </c>
      <c r="DV248" s="222" t="s">
        <v>362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3</v>
      </c>
      <c r="EG248" s="222" t="s">
        <v>362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3</v>
      </c>
      <c r="ER248" s="222" t="s">
        <v>362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1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1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1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1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1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1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1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1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1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1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1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1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1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60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60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60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60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60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60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60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60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60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60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60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60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60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9</v>
      </c>
      <c r="C251" s="349" t="s">
        <v>358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9</v>
      </c>
      <c r="AA251" s="222" t="s">
        <v>358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9</v>
      </c>
      <c r="AL251" s="222" t="s">
        <v>358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9</v>
      </c>
      <c r="AW251" s="222" t="s">
        <v>358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9</v>
      </c>
      <c r="BH251" s="222" t="s">
        <v>358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9</v>
      </c>
      <c r="BS251" s="222" t="s">
        <v>358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9</v>
      </c>
      <c r="CD251" s="222" t="s">
        <v>358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9</v>
      </c>
      <c r="CO251" s="222" t="s">
        <v>358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9</v>
      </c>
      <c r="CZ251" s="222" t="s">
        <v>358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9</v>
      </c>
      <c r="DK251" s="222" t="s">
        <v>358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9</v>
      </c>
      <c r="DV251" s="222" t="s">
        <v>358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9</v>
      </c>
      <c r="EG251" s="222" t="s">
        <v>358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9</v>
      </c>
      <c r="ER251" s="222" t="s">
        <v>358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7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7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7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7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7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7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7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7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7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7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7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7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7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6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6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6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6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6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6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6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6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6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6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6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6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6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8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8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8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8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8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8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8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8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8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8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8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8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8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3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3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3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3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3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3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3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3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3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3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3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3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3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4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4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4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4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4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4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4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4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4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4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4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4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4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5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2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2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2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2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2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2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2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2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2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2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2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2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4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4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4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4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4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4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4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4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4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4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4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4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4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8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8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8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8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8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8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8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8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8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8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8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8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8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2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2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2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2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2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2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2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2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2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2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2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2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2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1</v>
      </c>
      <c r="C262" s="371" t="s">
        <v>350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1</v>
      </c>
      <c r="AA262" s="222" t="s">
        <v>1469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1</v>
      </c>
      <c r="AL262" s="222" t="s">
        <v>1469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1</v>
      </c>
      <c r="AW262" s="222" t="s">
        <v>1469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1</v>
      </c>
      <c r="BH262" s="222" t="s">
        <v>1469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1</v>
      </c>
      <c r="BS262" s="222" t="s">
        <v>1469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1</v>
      </c>
      <c r="CD262" s="222" t="s">
        <v>1469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1</v>
      </c>
      <c r="CO262" s="222" t="s">
        <v>1469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1</v>
      </c>
      <c r="CZ262" s="222" t="s">
        <v>1469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1</v>
      </c>
      <c r="DK262" s="222" t="s">
        <v>1469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1</v>
      </c>
      <c r="DV262" s="222" t="s">
        <v>1469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1</v>
      </c>
      <c r="EG262" s="222" t="s">
        <v>1469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1</v>
      </c>
      <c r="ER262" s="222" t="s">
        <v>1469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9</v>
      </c>
      <c r="C263" s="371" t="s">
        <v>348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9</v>
      </c>
      <c r="AA263" s="222" t="s">
        <v>1470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9</v>
      </c>
      <c r="AL263" s="222" t="s">
        <v>1470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9</v>
      </c>
      <c r="AW263" s="222" t="s">
        <v>1470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9</v>
      </c>
      <c r="BH263" s="222" t="s">
        <v>1470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9</v>
      </c>
      <c r="BS263" s="222" t="s">
        <v>1470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9</v>
      </c>
      <c r="CD263" s="222" t="s">
        <v>1470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9</v>
      </c>
      <c r="CO263" s="222" t="s">
        <v>1470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9</v>
      </c>
      <c r="CZ263" s="222" t="s">
        <v>1470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9</v>
      </c>
      <c r="DK263" s="222" t="s">
        <v>1470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9</v>
      </c>
      <c r="DV263" s="222" t="s">
        <v>1470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9</v>
      </c>
      <c r="EG263" s="222" t="s">
        <v>1470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9</v>
      </c>
      <c r="ER263" s="222" t="s">
        <v>1470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7</v>
      </c>
      <c r="C264" s="404" t="s">
        <v>346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7</v>
      </c>
      <c r="AA264" s="222" t="s">
        <v>1471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7</v>
      </c>
      <c r="AL264" s="222" t="s">
        <v>1471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7</v>
      </c>
      <c r="AW264" s="222" t="s">
        <v>1471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7</v>
      </c>
      <c r="BH264" s="222" t="s">
        <v>1471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7</v>
      </c>
      <c r="BS264" s="222" t="s">
        <v>1471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7</v>
      </c>
      <c r="CD264" s="222" t="s">
        <v>1471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7</v>
      </c>
      <c r="CO264" s="222" t="s">
        <v>1471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7</v>
      </c>
      <c r="CZ264" s="222" t="s">
        <v>1471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7</v>
      </c>
      <c r="DK264" s="222" t="s">
        <v>1471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7</v>
      </c>
      <c r="DV264" s="222" t="s">
        <v>1471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7</v>
      </c>
      <c r="EG264" s="222" t="s">
        <v>1471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7</v>
      </c>
      <c r="ER264" s="222" t="s">
        <v>1471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5</v>
      </c>
      <c r="C266" s="371" t="s">
        <v>344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5</v>
      </c>
      <c r="AA266" s="222" t="s">
        <v>344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5</v>
      </c>
      <c r="AL266" s="222" t="s">
        <v>344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5</v>
      </c>
      <c r="AW266" s="222" t="s">
        <v>344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5</v>
      </c>
      <c r="BH266" s="222" t="s">
        <v>344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5</v>
      </c>
      <c r="BS266" s="222" t="s">
        <v>344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5</v>
      </c>
      <c r="CD266" s="222" t="s">
        <v>344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5</v>
      </c>
      <c r="CO266" s="222" t="s">
        <v>344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5</v>
      </c>
      <c r="CZ266" s="222" t="s">
        <v>344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5</v>
      </c>
      <c r="DK266" s="222" t="s">
        <v>344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5</v>
      </c>
      <c r="DV266" s="222" t="s">
        <v>344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5</v>
      </c>
      <c r="EG266" s="222" t="s">
        <v>344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5</v>
      </c>
      <c r="ER266" s="222" t="s">
        <v>344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3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3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3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3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3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3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3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3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3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3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3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3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3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2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2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2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2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2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2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2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2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2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2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2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2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2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1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1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1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1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1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1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1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1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1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1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1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1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1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40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40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40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40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40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40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40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40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40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40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40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40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40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3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3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3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3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3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3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3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3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3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3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3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3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3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7</v>
      </c>
      <c r="C272" s="371" t="s">
        <v>336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7</v>
      </c>
      <c r="AA272" s="222" t="s">
        <v>336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7</v>
      </c>
      <c r="AL272" s="222" t="s">
        <v>336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7</v>
      </c>
      <c r="AW272" s="222" t="s">
        <v>336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7</v>
      </c>
      <c r="BH272" s="222" t="s">
        <v>336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7</v>
      </c>
      <c r="BS272" s="222" t="s">
        <v>336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7</v>
      </c>
      <c r="CD272" s="222" t="s">
        <v>336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7</v>
      </c>
      <c r="CO272" s="222" t="s">
        <v>336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7</v>
      </c>
      <c r="CZ272" s="222" t="s">
        <v>336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7</v>
      </c>
      <c r="DK272" s="222" t="s">
        <v>336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7</v>
      </c>
      <c r="DV272" s="222" t="s">
        <v>336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7</v>
      </c>
      <c r="EG272" s="222" t="s">
        <v>336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7</v>
      </c>
      <c r="ER272" s="222" t="s">
        <v>336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5</v>
      </c>
      <c r="C274" s="371" t="s">
        <v>613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5</v>
      </c>
      <c r="AA274" s="222" t="s">
        <v>613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5</v>
      </c>
      <c r="AL274" s="222" t="s">
        <v>613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5</v>
      </c>
      <c r="AW274" s="222" t="s">
        <v>613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5</v>
      </c>
      <c r="BH274" s="222" t="s">
        <v>613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5</v>
      </c>
      <c r="BS274" s="222" t="s">
        <v>613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5</v>
      </c>
      <c r="CD274" s="222" t="s">
        <v>613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5</v>
      </c>
      <c r="CO274" s="222" t="s">
        <v>613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5</v>
      </c>
      <c r="CZ274" s="222" t="s">
        <v>613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5</v>
      </c>
      <c r="DK274" s="222" t="s">
        <v>613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5</v>
      </c>
      <c r="DV274" s="222" t="s">
        <v>613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5</v>
      </c>
      <c r="EG274" s="222" t="s">
        <v>613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5</v>
      </c>
      <c r="ER274" s="222" t="s">
        <v>613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3</v>
      </c>
      <c r="C275" s="371" t="s">
        <v>332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3</v>
      </c>
      <c r="AA275" s="222" t="s">
        <v>332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3</v>
      </c>
      <c r="AL275" s="222" t="s">
        <v>332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3</v>
      </c>
      <c r="AW275" s="222" t="s">
        <v>332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3</v>
      </c>
      <c r="BH275" s="222" t="s">
        <v>332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3</v>
      </c>
      <c r="BS275" s="222" t="s">
        <v>332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3</v>
      </c>
      <c r="CD275" s="222" t="s">
        <v>332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3</v>
      </c>
      <c r="CO275" s="222" t="s">
        <v>332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3</v>
      </c>
      <c r="CZ275" s="222" t="s">
        <v>332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3</v>
      </c>
      <c r="DK275" s="222" t="s">
        <v>332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3</v>
      </c>
      <c r="DV275" s="222" t="s">
        <v>332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3</v>
      </c>
      <c r="EG275" s="222" t="s">
        <v>332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3</v>
      </c>
      <c r="ER275" s="222" t="s">
        <v>332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1</v>
      </c>
      <c r="C276" s="375" t="s">
        <v>330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1</v>
      </c>
      <c r="AA276" s="670" t="s">
        <v>330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1</v>
      </c>
      <c r="AL276" s="670" t="s">
        <v>330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1</v>
      </c>
      <c r="AW276" s="670" t="s">
        <v>330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1</v>
      </c>
      <c r="BH276" s="670" t="s">
        <v>330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1</v>
      </c>
      <c r="BS276" s="670" t="s">
        <v>330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1</v>
      </c>
      <c r="CD276" s="670" t="s">
        <v>330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1</v>
      </c>
      <c r="CO276" s="670" t="s">
        <v>330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1</v>
      </c>
      <c r="CZ276" s="670" t="s">
        <v>330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1</v>
      </c>
      <c r="DK276" s="670" t="s">
        <v>330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1</v>
      </c>
      <c r="DV276" s="670" t="s">
        <v>330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1</v>
      </c>
      <c r="EG276" s="670" t="s">
        <v>330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1</v>
      </c>
      <c r="ER276" s="670" t="s">
        <v>330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9</v>
      </c>
      <c r="C277" s="377" t="s">
        <v>328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462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9</v>
      </c>
      <c r="AL277" s="245" t="s">
        <v>1465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9</v>
      </c>
      <c r="AW277" s="245" t="s">
        <v>1467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9</v>
      </c>
      <c r="BH277" s="245" t="s">
        <v>1462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9</v>
      </c>
      <c r="BS277" s="245" t="s">
        <v>1465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9</v>
      </c>
      <c r="CD277" s="245" t="s">
        <v>1467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9</v>
      </c>
      <c r="CO277" s="245" t="s">
        <v>1462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9</v>
      </c>
      <c r="CZ277" s="245" t="s">
        <v>1465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9</v>
      </c>
      <c r="DK277" s="245" t="s">
        <v>1467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9</v>
      </c>
      <c r="DV277" s="245" t="s">
        <v>1462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9</v>
      </c>
      <c r="EG277" s="245" t="s">
        <v>1465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9</v>
      </c>
      <c r="ER277" s="245" t="s">
        <v>1467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7</v>
      </c>
      <c r="C278" s="375" t="s">
        <v>326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7</v>
      </c>
      <c r="AA278" s="771" t="s">
        <v>326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7</v>
      </c>
      <c r="AL278" s="771" t="s">
        <v>326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7</v>
      </c>
      <c r="AW278" s="771" t="s">
        <v>326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7</v>
      </c>
      <c r="BH278" s="771" t="s">
        <v>326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7</v>
      </c>
      <c r="BS278" s="771" t="s">
        <v>326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7</v>
      </c>
      <c r="CD278" s="771" t="s">
        <v>326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7</v>
      </c>
      <c r="CO278" s="771" t="s">
        <v>326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7</v>
      </c>
      <c r="CZ278" s="771" t="s">
        <v>326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7</v>
      </c>
      <c r="DK278" s="771" t="s">
        <v>326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7</v>
      </c>
      <c r="DV278" s="771" t="s">
        <v>326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7</v>
      </c>
      <c r="EG278" s="771" t="s">
        <v>326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7</v>
      </c>
      <c r="ER278" s="771" t="s">
        <v>326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5</v>
      </c>
      <c r="C279" s="377" t="s">
        <v>324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5</v>
      </c>
      <c r="AA279" s="222" t="s">
        <v>324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5</v>
      </c>
      <c r="AL279" s="222" t="s">
        <v>324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5</v>
      </c>
      <c r="AW279" s="222" t="s">
        <v>324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5</v>
      </c>
      <c r="BH279" s="222" t="s">
        <v>324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5</v>
      </c>
      <c r="BS279" s="222" t="s">
        <v>324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5</v>
      </c>
      <c r="CD279" s="222" t="s">
        <v>324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5</v>
      </c>
      <c r="CO279" s="222" t="s">
        <v>324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5</v>
      </c>
      <c r="CZ279" s="222" t="s">
        <v>324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5</v>
      </c>
      <c r="DK279" s="222" t="s">
        <v>324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5</v>
      </c>
      <c r="DV279" s="222" t="s">
        <v>324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5</v>
      </c>
      <c r="EG279" s="222" t="s">
        <v>324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5</v>
      </c>
      <c r="ER279" s="222" t="s">
        <v>324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1</v>
      </c>
      <c r="C280" s="371" t="s">
        <v>422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771" t="s">
        <v>422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3</v>
      </c>
      <c r="AL280" s="812" t="s">
        <v>422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3</v>
      </c>
      <c r="AW280" s="812" t="s">
        <v>422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3</v>
      </c>
      <c r="BH280" s="771" t="s">
        <v>422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3</v>
      </c>
      <c r="BS280" s="771" t="s">
        <v>422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3</v>
      </c>
      <c r="CD280" s="771" t="s">
        <v>422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3</v>
      </c>
      <c r="CO280" s="771" t="s">
        <v>422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3</v>
      </c>
      <c r="CZ280" s="771" t="s">
        <v>422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3</v>
      </c>
      <c r="DK280" s="771" t="s">
        <v>422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3</v>
      </c>
      <c r="DV280" s="222" t="s">
        <v>322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3</v>
      </c>
      <c r="EG280" s="222" t="s">
        <v>322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3</v>
      </c>
      <c r="ER280" s="222" t="s">
        <v>322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3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3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3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3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3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3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3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3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3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3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1</v>
      </c>
      <c r="DV281" s="771" t="s">
        <v>422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1</v>
      </c>
      <c r="EG281" s="771" t="s">
        <v>422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1</v>
      </c>
      <c r="ER281" s="771" t="s">
        <v>422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4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8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8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8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7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7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7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4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4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4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3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3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3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5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9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9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9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9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9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9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9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9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9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4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4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4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6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20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20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20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20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20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20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20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20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20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9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9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9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7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7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7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7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7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7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7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7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7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7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20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20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20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30</v>
      </c>
      <c r="C286" s="371" t="s">
        <v>431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1</v>
      </c>
      <c r="AA286" s="222" t="s">
        <v>431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1</v>
      </c>
      <c r="AL286" s="222" t="s">
        <v>431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1</v>
      </c>
      <c r="AW286" s="222" t="s">
        <v>431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1</v>
      </c>
      <c r="BH286" s="222" t="s">
        <v>431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1</v>
      </c>
      <c r="BS286" s="222" t="s">
        <v>431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1</v>
      </c>
      <c r="CD286" s="222" t="s">
        <v>431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1</v>
      </c>
      <c r="CO286" s="222" t="s">
        <v>431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1</v>
      </c>
      <c r="CZ286" s="222" t="s">
        <v>431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1</v>
      </c>
      <c r="DK286" s="222" t="s">
        <v>431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7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7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7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4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4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4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4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4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4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4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4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4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4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30</v>
      </c>
      <c r="DV287" s="222" t="s">
        <v>431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30</v>
      </c>
      <c r="EG287" s="222" t="s">
        <v>431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30</v>
      </c>
      <c r="ER287" s="222" t="s">
        <v>431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2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9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9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9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9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9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9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2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2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2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4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4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4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3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6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6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6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6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6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6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6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6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6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2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2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2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4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22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22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22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22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22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22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22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22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22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6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6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6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5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5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5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5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5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5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5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5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5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5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22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22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22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80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83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85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8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90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92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94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6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500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5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5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5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501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503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505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7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9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8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8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8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8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8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8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8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8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8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8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8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7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7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7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7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7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7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7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7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8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8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8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8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8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8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8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8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8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8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8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8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74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52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54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55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6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7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8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61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64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6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8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72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73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20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20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20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20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20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20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20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20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20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20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20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20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1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4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4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4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4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4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4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4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4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4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4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4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4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4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3</v>
      </c>
      <c r="E302" s="437"/>
      <c r="F302" s="437"/>
      <c r="G302" s="437"/>
      <c r="H302" s="437"/>
      <c r="I302" s="123" t="s">
        <v>686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3</v>
      </c>
      <c r="AC302" s="758"/>
      <c r="AD302" s="758"/>
      <c r="AE302" s="758"/>
      <c r="AF302" s="758"/>
      <c r="AG302" s="757" t="s">
        <v>686</v>
      </c>
      <c r="AH302" s="760"/>
      <c r="AK302" s="755"/>
      <c r="AL302" s="756"/>
      <c r="AM302" s="757" t="s">
        <v>413</v>
      </c>
      <c r="AN302" s="758"/>
      <c r="AO302" s="758"/>
      <c r="AP302" s="758"/>
      <c r="AQ302" s="758"/>
      <c r="AR302" s="757" t="s">
        <v>686</v>
      </c>
      <c r="AS302" s="760"/>
      <c r="AV302" s="755"/>
      <c r="AW302" s="756"/>
      <c r="AX302" s="757" t="s">
        <v>413</v>
      </c>
      <c r="AY302" s="758"/>
      <c r="AZ302" s="758"/>
      <c r="BA302" s="758"/>
      <c r="BB302" s="758"/>
      <c r="BC302" s="757" t="s">
        <v>686</v>
      </c>
      <c r="BD302" s="760"/>
      <c r="BG302" s="755"/>
      <c r="BH302" s="756"/>
      <c r="BI302" s="757" t="s">
        <v>413</v>
      </c>
      <c r="BJ302" s="758"/>
      <c r="BK302" s="758"/>
      <c r="BL302" s="758"/>
      <c r="BM302" s="758"/>
      <c r="BN302" s="757" t="s">
        <v>686</v>
      </c>
      <c r="BO302" s="760"/>
      <c r="BR302" s="755"/>
      <c r="BS302" s="756"/>
      <c r="BT302" s="757" t="s">
        <v>413</v>
      </c>
      <c r="BU302" s="758"/>
      <c r="BV302" s="758"/>
      <c r="BW302" s="758"/>
      <c r="BX302" s="758"/>
      <c r="BY302" s="757" t="s">
        <v>686</v>
      </c>
      <c r="BZ302" s="760"/>
      <c r="CC302" s="755"/>
      <c r="CD302" s="756"/>
      <c r="CE302" s="757" t="s">
        <v>413</v>
      </c>
      <c r="CF302" s="758"/>
      <c r="CG302" s="758"/>
      <c r="CH302" s="758"/>
      <c r="CI302" s="758"/>
      <c r="CJ302" s="757" t="s">
        <v>686</v>
      </c>
      <c r="CK302" s="760"/>
      <c r="CN302" s="755"/>
      <c r="CO302" s="756"/>
      <c r="CP302" s="757" t="s">
        <v>413</v>
      </c>
      <c r="CQ302" s="758"/>
      <c r="CR302" s="758"/>
      <c r="CS302" s="758"/>
      <c r="CT302" s="758"/>
      <c r="CU302" s="757" t="s">
        <v>686</v>
      </c>
      <c r="CV302" s="760"/>
      <c r="CY302" s="755"/>
      <c r="CZ302" s="756"/>
      <c r="DA302" s="757" t="s">
        <v>413</v>
      </c>
      <c r="DB302" s="758"/>
      <c r="DC302" s="758"/>
      <c r="DD302" s="758"/>
      <c r="DE302" s="758"/>
      <c r="DF302" s="757" t="s">
        <v>686</v>
      </c>
      <c r="DG302" s="760"/>
      <c r="DJ302" s="755"/>
      <c r="DK302" s="756"/>
      <c r="DL302" s="757" t="s">
        <v>413</v>
      </c>
      <c r="DM302" s="758"/>
      <c r="DN302" s="758"/>
      <c r="DO302" s="758"/>
      <c r="DP302" s="758"/>
      <c r="DQ302" s="757" t="s">
        <v>686</v>
      </c>
      <c r="DR302" s="760"/>
      <c r="DU302" s="755"/>
      <c r="DV302" s="756"/>
      <c r="DW302" s="757" t="s">
        <v>413</v>
      </c>
      <c r="DX302" s="758"/>
      <c r="DY302" s="758"/>
      <c r="DZ302" s="758"/>
      <c r="EA302" s="758"/>
      <c r="EB302" s="757" t="s">
        <v>686</v>
      </c>
      <c r="EC302" s="760"/>
      <c r="EF302" s="755"/>
      <c r="EG302" s="756"/>
      <c r="EH302" s="757" t="s">
        <v>413</v>
      </c>
      <c r="EI302" s="758"/>
      <c r="EJ302" s="758"/>
      <c r="EK302" s="758"/>
      <c r="EL302" s="758"/>
      <c r="EM302" s="757" t="s">
        <v>686</v>
      </c>
      <c r="EN302" s="760"/>
      <c r="EQ302" s="755"/>
      <c r="ER302" s="756"/>
      <c r="ES302" s="757" t="s">
        <v>413</v>
      </c>
      <c r="ET302" s="758"/>
      <c r="EU302" s="758"/>
      <c r="EV302" s="758"/>
      <c r="EW302" s="758"/>
      <c r="EX302" s="757" t="s">
        <v>686</v>
      </c>
      <c r="EY302" s="760"/>
    </row>
    <row r="303" spans="1:156">
      <c r="B303" s="361"/>
      <c r="C303" s="362" t="s">
        <v>411</v>
      </c>
      <c r="D303" s="438" t="s">
        <v>410</v>
      </c>
      <c r="E303" s="439" t="s">
        <v>409</v>
      </c>
      <c r="F303" s="438" t="s">
        <v>408</v>
      </c>
      <c r="G303" s="439" t="s">
        <v>407</v>
      </c>
      <c r="H303" s="438" t="s">
        <v>405</v>
      </c>
      <c r="I303" s="128" t="s">
        <v>687</v>
      </c>
      <c r="J303" s="513" t="s">
        <v>403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1</v>
      </c>
      <c r="AB303" s="762" t="s">
        <v>410</v>
      </c>
      <c r="AC303" s="763" t="s">
        <v>409</v>
      </c>
      <c r="AD303" s="762" t="s">
        <v>408</v>
      </c>
      <c r="AE303" s="762" t="s">
        <v>407</v>
      </c>
      <c r="AF303" s="762" t="s">
        <v>405</v>
      </c>
      <c r="AG303" s="788" t="s">
        <v>687</v>
      </c>
      <c r="AH303" s="199" t="s">
        <v>403</v>
      </c>
      <c r="AK303" s="761"/>
      <c r="AL303" s="195" t="s">
        <v>411</v>
      </c>
      <c r="AM303" s="762" t="s">
        <v>410</v>
      </c>
      <c r="AN303" s="763" t="s">
        <v>409</v>
      </c>
      <c r="AO303" s="762" t="s">
        <v>408</v>
      </c>
      <c r="AP303" s="762" t="s">
        <v>407</v>
      </c>
      <c r="AQ303" s="762" t="s">
        <v>405</v>
      </c>
      <c r="AR303" s="788" t="s">
        <v>687</v>
      </c>
      <c r="AS303" s="199" t="s">
        <v>403</v>
      </c>
      <c r="AV303" s="761"/>
      <c r="AW303" s="195" t="s">
        <v>411</v>
      </c>
      <c r="AX303" s="762" t="s">
        <v>410</v>
      </c>
      <c r="AY303" s="763" t="s">
        <v>409</v>
      </c>
      <c r="AZ303" s="762" t="s">
        <v>408</v>
      </c>
      <c r="BA303" s="762" t="s">
        <v>407</v>
      </c>
      <c r="BB303" s="762" t="s">
        <v>405</v>
      </c>
      <c r="BC303" s="788" t="s">
        <v>687</v>
      </c>
      <c r="BD303" s="199" t="s">
        <v>403</v>
      </c>
      <c r="BG303" s="761"/>
      <c r="BH303" s="195" t="s">
        <v>411</v>
      </c>
      <c r="BI303" s="762" t="s">
        <v>410</v>
      </c>
      <c r="BJ303" s="763" t="s">
        <v>409</v>
      </c>
      <c r="BK303" s="762" t="s">
        <v>408</v>
      </c>
      <c r="BL303" s="762" t="s">
        <v>407</v>
      </c>
      <c r="BM303" s="762" t="s">
        <v>405</v>
      </c>
      <c r="BN303" s="788" t="s">
        <v>687</v>
      </c>
      <c r="BO303" s="199" t="s">
        <v>403</v>
      </c>
      <c r="BR303" s="761"/>
      <c r="BS303" s="195" t="s">
        <v>411</v>
      </c>
      <c r="BT303" s="762" t="s">
        <v>410</v>
      </c>
      <c r="BU303" s="763" t="s">
        <v>409</v>
      </c>
      <c r="BV303" s="762" t="s">
        <v>408</v>
      </c>
      <c r="BW303" s="762" t="s">
        <v>407</v>
      </c>
      <c r="BX303" s="762" t="s">
        <v>405</v>
      </c>
      <c r="BY303" s="788" t="s">
        <v>687</v>
      </c>
      <c r="BZ303" s="199" t="s">
        <v>403</v>
      </c>
      <c r="CC303" s="761"/>
      <c r="CD303" s="195" t="s">
        <v>411</v>
      </c>
      <c r="CE303" s="762" t="s">
        <v>410</v>
      </c>
      <c r="CF303" s="763" t="s">
        <v>409</v>
      </c>
      <c r="CG303" s="762" t="s">
        <v>408</v>
      </c>
      <c r="CH303" s="762" t="s">
        <v>407</v>
      </c>
      <c r="CI303" s="762" t="s">
        <v>405</v>
      </c>
      <c r="CJ303" s="788" t="s">
        <v>687</v>
      </c>
      <c r="CK303" s="199" t="s">
        <v>403</v>
      </c>
      <c r="CN303" s="761"/>
      <c r="CO303" s="195" t="s">
        <v>411</v>
      </c>
      <c r="CP303" s="762" t="s">
        <v>410</v>
      </c>
      <c r="CQ303" s="763" t="s">
        <v>409</v>
      </c>
      <c r="CR303" s="762" t="s">
        <v>408</v>
      </c>
      <c r="CS303" s="762" t="s">
        <v>407</v>
      </c>
      <c r="CT303" s="762" t="s">
        <v>405</v>
      </c>
      <c r="CU303" s="788" t="s">
        <v>687</v>
      </c>
      <c r="CV303" s="199" t="s">
        <v>403</v>
      </c>
      <c r="CY303" s="761"/>
      <c r="CZ303" s="195" t="s">
        <v>411</v>
      </c>
      <c r="DA303" s="762" t="s">
        <v>410</v>
      </c>
      <c r="DB303" s="763" t="s">
        <v>409</v>
      </c>
      <c r="DC303" s="762" t="s">
        <v>408</v>
      </c>
      <c r="DD303" s="762" t="s">
        <v>407</v>
      </c>
      <c r="DE303" s="762" t="s">
        <v>405</v>
      </c>
      <c r="DF303" s="788" t="s">
        <v>687</v>
      </c>
      <c r="DG303" s="199" t="s">
        <v>403</v>
      </c>
      <c r="DJ303" s="761"/>
      <c r="DK303" s="195" t="s">
        <v>411</v>
      </c>
      <c r="DL303" s="762" t="s">
        <v>410</v>
      </c>
      <c r="DM303" s="763" t="s">
        <v>409</v>
      </c>
      <c r="DN303" s="762" t="s">
        <v>408</v>
      </c>
      <c r="DO303" s="762" t="s">
        <v>407</v>
      </c>
      <c r="DP303" s="762" t="s">
        <v>405</v>
      </c>
      <c r="DQ303" s="788" t="s">
        <v>687</v>
      </c>
      <c r="DR303" s="199" t="s">
        <v>403</v>
      </c>
      <c r="DU303" s="761"/>
      <c r="DV303" s="195" t="s">
        <v>411</v>
      </c>
      <c r="DW303" s="762" t="s">
        <v>410</v>
      </c>
      <c r="DX303" s="763" t="s">
        <v>409</v>
      </c>
      <c r="DY303" s="762" t="s">
        <v>408</v>
      </c>
      <c r="DZ303" s="762" t="s">
        <v>407</v>
      </c>
      <c r="EA303" s="762" t="s">
        <v>405</v>
      </c>
      <c r="EB303" s="788" t="s">
        <v>687</v>
      </c>
      <c r="EC303" s="199" t="s">
        <v>403</v>
      </c>
      <c r="EF303" s="761"/>
      <c r="EG303" s="195" t="s">
        <v>411</v>
      </c>
      <c r="EH303" s="762" t="s">
        <v>410</v>
      </c>
      <c r="EI303" s="763" t="s">
        <v>409</v>
      </c>
      <c r="EJ303" s="762" t="s">
        <v>408</v>
      </c>
      <c r="EK303" s="762" t="s">
        <v>407</v>
      </c>
      <c r="EL303" s="762" t="s">
        <v>405</v>
      </c>
      <c r="EM303" s="788" t="s">
        <v>687</v>
      </c>
      <c r="EN303" s="199" t="s">
        <v>403</v>
      </c>
      <c r="EQ303" s="761"/>
      <c r="ER303" s="195" t="s">
        <v>411</v>
      </c>
      <c r="ES303" s="762" t="s">
        <v>410</v>
      </c>
      <c r="ET303" s="763" t="s">
        <v>409</v>
      </c>
      <c r="EU303" s="762" t="s">
        <v>408</v>
      </c>
      <c r="EV303" s="762" t="s">
        <v>407</v>
      </c>
      <c r="EW303" s="762" t="s">
        <v>405</v>
      </c>
      <c r="EX303" s="788" t="s">
        <v>687</v>
      </c>
      <c r="EY303" s="199" t="s">
        <v>403</v>
      </c>
    </row>
    <row r="304" spans="1:156">
      <c r="B304" s="361"/>
      <c r="C304" s="366"/>
      <c r="D304" s="440" t="s">
        <v>402</v>
      </c>
      <c r="E304" s="440" t="s">
        <v>401</v>
      </c>
      <c r="F304" s="440" t="s">
        <v>400</v>
      </c>
      <c r="G304" s="440" t="s">
        <v>399</v>
      </c>
      <c r="H304" s="442"/>
      <c r="I304" s="128"/>
      <c r="J304" s="514"/>
      <c r="K304" s="608" t="s">
        <v>1184</v>
      </c>
      <c r="L304" s="609" t="s">
        <v>1185</v>
      </c>
      <c r="M304" s="609" t="s">
        <v>1186</v>
      </c>
      <c r="N304" s="609" t="s">
        <v>1187</v>
      </c>
      <c r="O304" s="609" t="s">
        <v>1188</v>
      </c>
      <c r="P304" s="609" t="s">
        <v>1189</v>
      </c>
      <c r="Q304" s="609" t="s">
        <v>1190</v>
      </c>
      <c r="R304" s="609" t="s">
        <v>1191</v>
      </c>
      <c r="S304" s="609" t="s">
        <v>1192</v>
      </c>
      <c r="T304" s="609" t="s">
        <v>1193</v>
      </c>
      <c r="U304" s="609" t="s">
        <v>1194</v>
      </c>
      <c r="V304" s="610" t="s">
        <v>1195</v>
      </c>
      <c r="W304" s="354"/>
      <c r="Z304" s="761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761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761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761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761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761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761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761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761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761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761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761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498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8"/>
      <c r="B306" s="344" t="s">
        <v>396</v>
      </c>
      <c r="C306" s="345" t="s">
        <v>395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6</v>
      </c>
      <c r="AA306" s="222" t="s">
        <v>602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6</v>
      </c>
      <c r="AL306" s="222" t="s">
        <v>602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6</v>
      </c>
      <c r="AW306" s="222" t="s">
        <v>602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6</v>
      </c>
      <c r="BH306" s="222" t="s">
        <v>602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6</v>
      </c>
      <c r="BS306" s="222" t="s">
        <v>602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6</v>
      </c>
      <c r="CD306" s="222" t="s">
        <v>602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6</v>
      </c>
      <c r="CO306" s="222" t="s">
        <v>602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6</v>
      </c>
      <c r="CZ306" s="222" t="s">
        <v>602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6</v>
      </c>
      <c r="DK306" s="222" t="s">
        <v>602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6</v>
      </c>
      <c r="DV306" s="222" t="s">
        <v>602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6</v>
      </c>
      <c r="EG306" s="222" t="s">
        <v>602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6</v>
      </c>
      <c r="ER306" s="222" t="s">
        <v>602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8"/>
      <c r="B307" s="361"/>
      <c r="C307" s="372" t="s">
        <v>394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4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4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4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4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4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4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4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4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4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4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4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4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8"/>
      <c r="B308" s="361"/>
      <c r="C308" s="372" t="s">
        <v>393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53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53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53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53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53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53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3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3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3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3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3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3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8"/>
      <c r="B309" s="361"/>
      <c r="C309" s="372" t="s">
        <v>392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2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2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2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2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2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2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2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2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2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2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2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2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8"/>
      <c r="B310" s="361"/>
      <c r="C310" s="372" t="s">
        <v>391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1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1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1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1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1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1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1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1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1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1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1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1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8"/>
      <c r="B311" s="361"/>
      <c r="C311" s="372" t="s">
        <v>390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90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90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90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90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90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90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90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90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90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90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90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90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8"/>
      <c r="B312" s="361"/>
      <c r="C312" s="372" t="s">
        <v>381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1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1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1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1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1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1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1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1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1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1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1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1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8"/>
      <c r="B313" s="361"/>
      <c r="C313" s="372" t="s">
        <v>374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4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4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4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4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4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4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4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4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4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4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4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4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8"/>
      <c r="B314" s="361"/>
      <c r="C314" s="372" t="s">
        <v>389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9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9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9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9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9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9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9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9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9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9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9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9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8"/>
      <c r="B315" s="361"/>
      <c r="C315" s="372" t="s">
        <v>388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8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8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8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8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8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8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8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8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8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8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8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8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8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8"/>
      <c r="B317" s="348" t="s">
        <v>387</v>
      </c>
      <c r="C317" s="349" t="s">
        <v>386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7</v>
      </c>
      <c r="AA317" s="222" t="s">
        <v>386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7</v>
      </c>
      <c r="AL317" s="222" t="s">
        <v>386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7</v>
      </c>
      <c r="AW317" s="222" t="s">
        <v>386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7</v>
      </c>
      <c r="BH317" s="222" t="s">
        <v>386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7</v>
      </c>
      <c r="BS317" s="222" t="s">
        <v>386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7</v>
      </c>
      <c r="CD317" s="222" t="s">
        <v>386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7</v>
      </c>
      <c r="CO317" s="222" t="s">
        <v>386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7</v>
      </c>
      <c r="CZ317" s="222" t="s">
        <v>386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7</v>
      </c>
      <c r="DK317" s="222" t="s">
        <v>386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7</v>
      </c>
      <c r="DV317" s="222" t="s">
        <v>386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7</v>
      </c>
      <c r="EG317" s="222" t="s">
        <v>386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7</v>
      </c>
      <c r="ER317" s="222" t="s">
        <v>386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8"/>
      <c r="B318" s="361"/>
      <c r="C318" s="372" t="s">
        <v>385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5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5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5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5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5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5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5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5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5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5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5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5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8"/>
      <c r="B319" s="361"/>
      <c r="C319" s="372" t="s">
        <v>384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4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4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4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4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4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4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4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4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4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4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4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4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8"/>
      <c r="B320" s="361"/>
      <c r="C320" s="372" t="s">
        <v>383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3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3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3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3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3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3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3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3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3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3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3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3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8"/>
      <c r="B321" s="361"/>
      <c r="C321" s="372" t="s">
        <v>382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2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2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2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2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2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2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2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2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2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2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2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2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8"/>
      <c r="B322" s="361"/>
      <c r="C322" s="372" t="s">
        <v>381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1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1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1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1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1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1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1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1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1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1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1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1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8"/>
      <c r="B323" s="361"/>
      <c r="C323" s="372" t="s">
        <v>380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80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80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80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80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80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80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80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80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80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80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80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80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8"/>
      <c r="B324" s="361"/>
      <c r="C324" s="372" t="s">
        <v>379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90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90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90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90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90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90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90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90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90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90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90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90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8"/>
      <c r="B325" s="361"/>
      <c r="C325" s="372" t="s">
        <v>378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1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1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1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1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1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1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1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1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1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1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1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1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8"/>
      <c r="B326" s="361"/>
      <c r="C326" s="372" t="s">
        <v>377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7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7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7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7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7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7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7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7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7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7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7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7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8"/>
      <c r="B327" s="361"/>
      <c r="C327" s="372" t="s">
        <v>376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6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6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6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6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6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6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6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6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6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6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6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6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8"/>
      <c r="B328" s="361"/>
      <c r="C328" s="372" t="s">
        <v>375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5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5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5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5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5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5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5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5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5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5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5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5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8"/>
      <c r="B329" s="361"/>
      <c r="C329" s="372" t="s">
        <v>374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4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4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4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4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4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4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4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4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4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4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4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4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8"/>
      <c r="B330" s="361"/>
      <c r="C330" s="372" t="s">
        <v>373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3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3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3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3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3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3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3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3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3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3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3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3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8"/>
      <c r="B331" s="361"/>
      <c r="C331" s="372" t="s">
        <v>372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2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2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2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2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2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2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2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2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2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2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2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2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8"/>
      <c r="B332" s="361"/>
      <c r="C332" s="372" t="s">
        <v>606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6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6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6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6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6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6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6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6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6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6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6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6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8"/>
      <c r="B333" s="361"/>
      <c r="C333" s="372" t="s">
        <v>641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1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1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1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1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1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1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1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1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1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1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1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1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8"/>
      <c r="B334" s="361"/>
      <c r="C334" s="372" t="s">
        <v>642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2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2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2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2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2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2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2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2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2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2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2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2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8"/>
      <c r="B335" s="361"/>
      <c r="C335" s="372" t="s">
        <v>643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3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3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3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3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3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3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3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3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3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3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3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3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8"/>
      <c r="B336" s="361"/>
      <c r="C336" s="372" t="s">
        <v>644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4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4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4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4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4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4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4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4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4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4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4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4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8"/>
      <c r="B337" s="361"/>
      <c r="C337" s="372" t="s">
        <v>370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70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70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70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70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70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70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70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70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70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70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70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70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8"/>
      <c r="B338" s="361"/>
      <c r="C338" s="372" t="s">
        <v>369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9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9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9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9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9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9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9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9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9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9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9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9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8"/>
      <c r="B339" s="361"/>
      <c r="C339" s="372" t="s">
        <v>368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8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8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8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8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8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8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8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8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8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8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8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8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8"/>
      <c r="B340" s="361"/>
      <c r="C340" s="372" t="s">
        <v>367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7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7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7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7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7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7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7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7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7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7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7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7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8"/>
      <c r="B341" s="361"/>
      <c r="C341" s="372" t="s">
        <v>366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6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6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6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6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6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6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6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6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6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6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6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6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8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8"/>
      <c r="B343" s="370" t="s">
        <v>365</v>
      </c>
      <c r="C343" s="371" t="s">
        <v>364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5</v>
      </c>
      <c r="AA343" s="222" t="s">
        <v>364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5</v>
      </c>
      <c r="AL343" s="222" t="s">
        <v>364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5</v>
      </c>
      <c r="AW343" s="222" t="s">
        <v>364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5</v>
      </c>
      <c r="BH343" s="222" t="s">
        <v>364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5</v>
      </c>
      <c r="BS343" s="222" t="s">
        <v>364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5</v>
      </c>
      <c r="CD343" s="222" t="s">
        <v>364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5</v>
      </c>
      <c r="CO343" s="222" t="s">
        <v>364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5</v>
      </c>
      <c r="CZ343" s="222" t="s">
        <v>364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5</v>
      </c>
      <c r="DK343" s="222" t="s">
        <v>364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5</v>
      </c>
      <c r="DV343" s="222" t="s">
        <v>364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5</v>
      </c>
      <c r="EG343" s="222" t="s">
        <v>364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5</v>
      </c>
      <c r="ER343" s="222" t="s">
        <v>364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8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8"/>
      <c r="B345" s="344" t="s">
        <v>363</v>
      </c>
      <c r="C345" s="345" t="s">
        <v>362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3</v>
      </c>
      <c r="AA345" s="222" t="s">
        <v>362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3</v>
      </c>
      <c r="AL345" s="222" t="s">
        <v>362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3</v>
      </c>
      <c r="AW345" s="222" t="s">
        <v>362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3</v>
      </c>
      <c r="BH345" s="222" t="s">
        <v>362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3</v>
      </c>
      <c r="BS345" s="222" t="s">
        <v>362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3</v>
      </c>
      <c r="CD345" s="222" t="s">
        <v>362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3</v>
      </c>
      <c r="CO345" s="222" t="s">
        <v>362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3</v>
      </c>
      <c r="CZ345" s="222" t="s">
        <v>362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3</v>
      </c>
      <c r="DK345" s="222" t="s">
        <v>362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3</v>
      </c>
      <c r="DV345" s="222" t="s">
        <v>362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3</v>
      </c>
      <c r="EG345" s="222" t="s">
        <v>362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3</v>
      </c>
      <c r="ER345" s="222" t="s">
        <v>362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8"/>
      <c r="B346" s="361"/>
      <c r="C346" s="372" t="s">
        <v>361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1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1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1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1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1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1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1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1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1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1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1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1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8"/>
      <c r="B347" s="361"/>
      <c r="C347" s="372" t="s">
        <v>360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60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60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60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60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60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9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60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60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60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60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60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60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8"/>
      <c r="B348" s="348" t="s">
        <v>359</v>
      </c>
      <c r="C348" s="349" t="s">
        <v>358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9</v>
      </c>
      <c r="AA348" s="222" t="s">
        <v>358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9</v>
      </c>
      <c r="AL348" s="222" t="s">
        <v>358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9</v>
      </c>
      <c r="AW348" s="222" t="s">
        <v>358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9</v>
      </c>
      <c r="BH348" s="222" t="s">
        <v>358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9</v>
      </c>
      <c r="BS348" s="222" t="s">
        <v>358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9</v>
      </c>
      <c r="CD348" s="222" t="s">
        <v>358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9</v>
      </c>
      <c r="CO348" s="222" t="s">
        <v>358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9</v>
      </c>
      <c r="CZ348" s="222" t="s">
        <v>358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9</v>
      </c>
      <c r="DK348" s="222" t="s">
        <v>358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9</v>
      </c>
      <c r="DV348" s="222" t="s">
        <v>358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9</v>
      </c>
      <c r="EG348" s="222" t="s">
        <v>358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9</v>
      </c>
      <c r="ER348" s="222" t="s">
        <v>358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8"/>
      <c r="B349" s="361"/>
      <c r="C349" s="372" t="s">
        <v>357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7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7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7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7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7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7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7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7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7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7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7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7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8"/>
      <c r="B350" s="361"/>
      <c r="C350" s="372" t="s">
        <v>356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6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6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6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6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6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6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6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6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6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6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6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6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8"/>
      <c r="B351" s="361"/>
      <c r="C351" s="372" t="s">
        <v>608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8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8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8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8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8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8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8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8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8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8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8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8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8"/>
      <c r="B352" s="361"/>
      <c r="C352" s="372" t="s">
        <v>643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3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3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3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3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3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3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3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3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3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3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3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3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8"/>
      <c r="B353" s="361"/>
      <c r="C353" s="372" t="s">
        <v>644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4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4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4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4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4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4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4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4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4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4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4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4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8"/>
      <c r="B354" s="361"/>
      <c r="C354" s="372" t="s">
        <v>355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2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2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2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2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2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2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5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5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5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5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5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5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8"/>
      <c r="B355" s="361"/>
      <c r="C355" s="372" t="s">
        <v>354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4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4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4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4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4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4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4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4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4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4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4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4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8"/>
      <c r="B356" s="361"/>
      <c r="C356" s="372" t="s">
        <v>608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8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8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8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8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8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8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8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8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8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8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8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8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8"/>
      <c r="B357" s="361"/>
      <c r="C357" s="372" t="s">
        <v>352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2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2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2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2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2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2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2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2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2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2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2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2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8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8"/>
      <c r="B359" s="370" t="s">
        <v>351</v>
      </c>
      <c r="C359" s="371" t="s">
        <v>350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1</v>
      </c>
      <c r="AA359" s="222" t="s">
        <v>350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1</v>
      </c>
      <c r="AL359" s="222" t="s">
        <v>350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1</v>
      </c>
      <c r="AW359" s="222" t="s">
        <v>350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1</v>
      </c>
      <c r="BH359" s="222" t="s">
        <v>350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1</v>
      </c>
      <c r="BS359" s="222" t="s">
        <v>350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1</v>
      </c>
      <c r="CD359" s="222" t="s">
        <v>350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1</v>
      </c>
      <c r="CO359" s="222" t="s">
        <v>350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1</v>
      </c>
      <c r="CZ359" s="222" t="s">
        <v>350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1</v>
      </c>
      <c r="DK359" s="222" t="s">
        <v>350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1</v>
      </c>
      <c r="DV359" s="222" t="s">
        <v>1469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1</v>
      </c>
      <c r="EG359" s="222" t="s">
        <v>350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1</v>
      </c>
      <c r="ER359" s="222" t="s">
        <v>350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8"/>
      <c r="B360" s="370" t="s">
        <v>349</v>
      </c>
      <c r="C360" s="371" t="s">
        <v>348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9</v>
      </c>
      <c r="AA360" s="222" t="s">
        <v>348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9</v>
      </c>
      <c r="AL360" s="222" t="s">
        <v>348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9</v>
      </c>
      <c r="AW360" s="222" t="s">
        <v>348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9</v>
      </c>
      <c r="BH360" s="222" t="s">
        <v>348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9</v>
      </c>
      <c r="BS360" s="222" t="s">
        <v>348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9</v>
      </c>
      <c r="CD360" s="222" t="s">
        <v>348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9</v>
      </c>
      <c r="CO360" s="222" t="s">
        <v>348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9</v>
      </c>
      <c r="CZ360" s="222" t="s">
        <v>348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9</v>
      </c>
      <c r="DK360" s="222" t="s">
        <v>348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9</v>
      </c>
      <c r="DV360" s="222" t="s">
        <v>1470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9</v>
      </c>
      <c r="EG360" s="222" t="s">
        <v>348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9</v>
      </c>
      <c r="ER360" s="222" t="s">
        <v>348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8"/>
      <c r="B361" s="403" t="s">
        <v>347</v>
      </c>
      <c r="C361" s="404" t="s">
        <v>346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7</v>
      </c>
      <c r="AA361" s="222" t="s">
        <v>1264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7</v>
      </c>
      <c r="AL361" s="222" t="s">
        <v>1264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7</v>
      </c>
      <c r="AW361" s="222" t="s">
        <v>1264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7</v>
      </c>
      <c r="BH361" s="222" t="s">
        <v>1264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7</v>
      </c>
      <c r="BS361" s="222" t="s">
        <v>1264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7</v>
      </c>
      <c r="CD361" s="222" t="s">
        <v>1264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7</v>
      </c>
      <c r="CO361" s="222" t="s">
        <v>346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7</v>
      </c>
      <c r="CZ361" s="222" t="s">
        <v>346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7</v>
      </c>
      <c r="DK361" s="222" t="s">
        <v>346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7</v>
      </c>
      <c r="DV361" s="222" t="s">
        <v>1471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7</v>
      </c>
      <c r="EG361" s="222" t="s">
        <v>346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7</v>
      </c>
      <c r="ER361" s="222" t="s">
        <v>346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8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8"/>
      <c r="B363" s="370" t="s">
        <v>345</v>
      </c>
      <c r="C363" s="371" t="s">
        <v>344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5</v>
      </c>
      <c r="AA363" s="222" t="s">
        <v>344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5</v>
      </c>
      <c r="AL363" s="222" t="s">
        <v>344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5</v>
      </c>
      <c r="AW363" s="222" t="s">
        <v>344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5</v>
      </c>
      <c r="BH363" s="222" t="s">
        <v>344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5</v>
      </c>
      <c r="BS363" s="222" t="s">
        <v>344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5</v>
      </c>
      <c r="CD363" s="222" t="s">
        <v>344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5</v>
      </c>
      <c r="CO363" s="222" t="s">
        <v>344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5</v>
      </c>
      <c r="CZ363" s="222" t="s">
        <v>344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5</v>
      </c>
      <c r="DK363" s="222" t="s">
        <v>344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5</v>
      </c>
      <c r="DV363" s="222" t="s">
        <v>344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5</v>
      </c>
      <c r="EG363" s="222" t="s">
        <v>344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5</v>
      </c>
      <c r="ER363" s="222" t="s">
        <v>344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8"/>
      <c r="B364" s="361"/>
      <c r="C364" s="372" t="s">
        <v>343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3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3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3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3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3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3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3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3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3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3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3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3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8"/>
      <c r="B365" s="361"/>
      <c r="C365" s="372" t="s">
        <v>342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2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2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2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2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2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2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2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2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2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2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2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2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8"/>
      <c r="B366" s="361"/>
      <c r="C366" s="372" t="s">
        <v>341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1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1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1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1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1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1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1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1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1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1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1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1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8"/>
      <c r="B367" s="361"/>
      <c r="C367" s="372" t="s">
        <v>340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40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40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40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40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40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40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40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40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40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40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40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40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8"/>
      <c r="B368" s="361"/>
      <c r="C368" s="372" t="s">
        <v>773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3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3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3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3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3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3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3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3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3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3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3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3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8"/>
      <c r="B369" s="370" t="s">
        <v>337</v>
      </c>
      <c r="C369" s="371" t="s">
        <v>336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7</v>
      </c>
      <c r="AA369" s="222" t="s">
        <v>336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7</v>
      </c>
      <c r="AL369" s="222" t="s">
        <v>336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7</v>
      </c>
      <c r="AW369" s="222" t="s">
        <v>336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7</v>
      </c>
      <c r="BH369" s="222" t="s">
        <v>336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7</v>
      </c>
      <c r="BS369" s="222" t="s">
        <v>336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7</v>
      </c>
      <c r="CD369" s="222" t="s">
        <v>336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7</v>
      </c>
      <c r="CO369" s="222" t="s">
        <v>336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7</v>
      </c>
      <c r="CZ369" s="222" t="s">
        <v>336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7</v>
      </c>
      <c r="DK369" s="222" t="s">
        <v>336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7</v>
      </c>
      <c r="DV369" s="222" t="s">
        <v>336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7</v>
      </c>
      <c r="EG369" s="222" t="s">
        <v>336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7</v>
      </c>
      <c r="ER369" s="222" t="s">
        <v>336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8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8"/>
      <c r="B371" s="370" t="s">
        <v>335</v>
      </c>
      <c r="C371" s="371" t="s">
        <v>613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5</v>
      </c>
      <c r="AA371" s="222" t="s">
        <v>334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5</v>
      </c>
      <c r="AL371" s="222" t="s">
        <v>334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5</v>
      </c>
      <c r="AW371" s="222" t="s">
        <v>334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5</v>
      </c>
      <c r="BH371" s="222" t="s">
        <v>334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5</v>
      </c>
      <c r="BS371" s="222" t="s">
        <v>334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5</v>
      </c>
      <c r="CD371" s="222" t="s">
        <v>334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5</v>
      </c>
      <c r="CO371" s="222" t="s">
        <v>613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5</v>
      </c>
      <c r="CZ371" s="222" t="s">
        <v>613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5</v>
      </c>
      <c r="DK371" s="222" t="s">
        <v>613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5</v>
      </c>
      <c r="DV371" s="222" t="s">
        <v>334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5</v>
      </c>
      <c r="EG371" s="222" t="s">
        <v>613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5</v>
      </c>
      <c r="ER371" s="222" t="s">
        <v>613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8"/>
      <c r="B372" s="370" t="s">
        <v>333</v>
      </c>
      <c r="C372" s="371" t="s">
        <v>332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3</v>
      </c>
      <c r="AA372" s="222" t="s">
        <v>332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3</v>
      </c>
      <c r="AL372" s="222" t="s">
        <v>332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3</v>
      </c>
      <c r="AW372" s="222" t="s">
        <v>332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3</v>
      </c>
      <c r="BH372" s="222" t="s">
        <v>332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3</v>
      </c>
      <c r="BS372" s="222" t="s">
        <v>332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3</v>
      </c>
      <c r="CD372" s="222" t="s">
        <v>332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3</v>
      </c>
      <c r="CO372" s="222" t="s">
        <v>332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3</v>
      </c>
      <c r="CZ372" s="222" t="s">
        <v>332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3</v>
      </c>
      <c r="DK372" s="222" t="s">
        <v>332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3</v>
      </c>
      <c r="DV372" s="222" t="s">
        <v>332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3</v>
      </c>
      <c r="EG372" s="222" t="s">
        <v>332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3</v>
      </c>
      <c r="ER372" s="222" t="s">
        <v>332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8"/>
      <c r="B373" s="374" t="s">
        <v>331</v>
      </c>
      <c r="C373" s="375" t="s">
        <v>330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1</v>
      </c>
      <c r="AA373" s="670" t="s">
        <v>330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1</v>
      </c>
      <c r="AL373" s="670" t="s">
        <v>330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1</v>
      </c>
      <c r="AW373" s="670" t="s">
        <v>330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1</v>
      </c>
      <c r="BH373" s="670" t="s">
        <v>330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1</v>
      </c>
      <c r="BS373" s="670" t="s">
        <v>330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1</v>
      </c>
      <c r="CD373" s="670" t="s">
        <v>330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1</v>
      </c>
      <c r="CO373" s="670" t="s">
        <v>330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1</v>
      </c>
      <c r="CZ373" s="670" t="s">
        <v>330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1</v>
      </c>
      <c r="DK373" s="670" t="s">
        <v>330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1</v>
      </c>
      <c r="DV373" s="670" t="s">
        <v>330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1</v>
      </c>
      <c r="EG373" s="670" t="s">
        <v>330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1</v>
      </c>
      <c r="ER373" s="670" t="s">
        <v>330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8"/>
      <c r="B374" s="376" t="s">
        <v>329</v>
      </c>
      <c r="C374" s="377" t="s">
        <v>328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9</v>
      </c>
      <c r="AA374" s="245" t="s">
        <v>615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9</v>
      </c>
      <c r="AL374" s="245" t="s">
        <v>615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9</v>
      </c>
      <c r="AW374" s="245" t="s">
        <v>615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9</v>
      </c>
      <c r="BH374" s="245" t="s">
        <v>615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9</v>
      </c>
      <c r="BS374" s="245" t="s">
        <v>615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9</v>
      </c>
      <c r="CD374" s="245" t="s">
        <v>615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9</v>
      </c>
      <c r="CO374" s="245" t="s">
        <v>1462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9</v>
      </c>
      <c r="CZ374" s="245" t="s">
        <v>1465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9</v>
      </c>
      <c r="DK374" s="245" t="s">
        <v>1467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9</v>
      </c>
      <c r="DV374" s="245" t="s">
        <v>615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9</v>
      </c>
      <c r="EG374" s="245" t="s">
        <v>328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9</v>
      </c>
      <c r="ER374" s="245" t="s">
        <v>328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8"/>
      <c r="B375" s="374" t="s">
        <v>327</v>
      </c>
      <c r="C375" s="375" t="s">
        <v>326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7</v>
      </c>
      <c r="AA375" s="771" t="s">
        <v>326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7</v>
      </c>
      <c r="AL375" s="771" t="s">
        <v>326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7</v>
      </c>
      <c r="AW375" s="771" t="s">
        <v>326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7</v>
      </c>
      <c r="BH375" s="771" t="s">
        <v>326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7</v>
      </c>
      <c r="BS375" s="771" t="s">
        <v>326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7</v>
      </c>
      <c r="CD375" s="771" t="s">
        <v>326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7</v>
      </c>
      <c r="CO375" s="771" t="s">
        <v>326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7</v>
      </c>
      <c r="CZ375" s="771" t="s">
        <v>326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7</v>
      </c>
      <c r="DK375" s="771" t="s">
        <v>326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7</v>
      </c>
      <c r="DV375" s="771" t="s">
        <v>326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7</v>
      </c>
      <c r="EG375" s="771" t="s">
        <v>326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7</v>
      </c>
      <c r="ER375" s="771" t="s">
        <v>326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8"/>
      <c r="B376" s="370" t="s">
        <v>325</v>
      </c>
      <c r="C376" s="371" t="s">
        <v>324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5</v>
      </c>
      <c r="AA376" s="222" t="s">
        <v>324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5</v>
      </c>
      <c r="AL376" s="222" t="s">
        <v>324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5</v>
      </c>
      <c r="AW376" s="222" t="s">
        <v>324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5</v>
      </c>
      <c r="BH376" s="222" t="s">
        <v>324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5</v>
      </c>
      <c r="BS376" s="222" t="s">
        <v>324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5</v>
      </c>
      <c r="CD376" s="222" t="s">
        <v>324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5</v>
      </c>
      <c r="CO376" s="222" t="s">
        <v>324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5</v>
      </c>
      <c r="CZ376" s="222" t="s">
        <v>324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5</v>
      </c>
      <c r="DK376" s="222" t="s">
        <v>324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5</v>
      </c>
      <c r="DV376" s="222" t="s">
        <v>324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5</v>
      </c>
      <c r="EG376" s="222" t="s">
        <v>324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5</v>
      </c>
      <c r="ER376" s="222" t="s">
        <v>324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8"/>
      <c r="B377" s="376" t="s">
        <v>323</v>
      </c>
      <c r="C377" s="377" t="s">
        <v>322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3</v>
      </c>
      <c r="AA377" s="245" t="s">
        <v>322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3</v>
      </c>
      <c r="AL377" s="245" t="s">
        <v>322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3</v>
      </c>
      <c r="AW377" s="245" t="s">
        <v>322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3</v>
      </c>
      <c r="BH377" s="245" t="s">
        <v>322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3</v>
      </c>
      <c r="BS377" s="245" t="s">
        <v>322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3</v>
      </c>
      <c r="CD377" s="245" t="s">
        <v>322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63</v>
      </c>
      <c r="CO377" s="222" t="s">
        <v>322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63</v>
      </c>
      <c r="CZ377" s="222" t="s">
        <v>322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63</v>
      </c>
      <c r="DK377" s="222" t="s">
        <v>322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3</v>
      </c>
      <c r="DV377" s="222" t="s">
        <v>322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3</v>
      </c>
      <c r="EG377" s="222" t="s">
        <v>322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3</v>
      </c>
      <c r="ER377" s="222" t="s">
        <v>322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8"/>
      <c r="B378" s="370" t="s">
        <v>421</v>
      </c>
      <c r="C378" s="371" t="s">
        <v>422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1</v>
      </c>
      <c r="AA378" s="771" t="s">
        <v>422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1</v>
      </c>
      <c r="AL378" s="771" t="s">
        <v>422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1</v>
      </c>
      <c r="AW378" s="771" t="s">
        <v>422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1</v>
      </c>
      <c r="BH378" s="771" t="s">
        <v>422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1</v>
      </c>
      <c r="BS378" s="771" t="s">
        <v>422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1</v>
      </c>
      <c r="CD378" s="771" t="s">
        <v>422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1</v>
      </c>
      <c r="CO378" s="771" t="s">
        <v>422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1</v>
      </c>
      <c r="CZ378" s="771" t="s">
        <v>422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1</v>
      </c>
      <c r="DK378" s="771" t="s">
        <v>422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1</v>
      </c>
      <c r="DV378" s="670" t="s">
        <v>422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1</v>
      </c>
      <c r="EG378" s="670" t="s">
        <v>422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1</v>
      </c>
      <c r="ER378" s="670" t="s">
        <v>422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8"/>
      <c r="B379" s="361"/>
      <c r="C379" s="372" t="s">
        <v>423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3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3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3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3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3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3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3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3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3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3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3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3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8"/>
      <c r="B380" s="361"/>
      <c r="C380" s="372" t="s">
        <v>424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4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4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4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4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4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4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4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4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4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4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4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4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8"/>
      <c r="B381" s="361"/>
      <c r="C381" s="372" t="s">
        <v>425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9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9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9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9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9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9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9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9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9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9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9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9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8"/>
      <c r="B382" s="361"/>
      <c r="C382" s="372" t="s">
        <v>426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20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20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20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20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20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20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20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20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20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20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20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20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8"/>
      <c r="B383" s="361"/>
      <c r="C383" s="372" t="s">
        <v>427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7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7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7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7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7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7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7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7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7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7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7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7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8"/>
      <c r="B384" s="370" t="s">
        <v>430</v>
      </c>
      <c r="C384" s="371" t="s">
        <v>431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30</v>
      </c>
      <c r="AA384" s="222" t="s">
        <v>431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30</v>
      </c>
      <c r="AL384" s="222" t="s">
        <v>431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30</v>
      </c>
      <c r="AW384" s="222" t="s">
        <v>431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30</v>
      </c>
      <c r="BH384" s="222" t="s">
        <v>431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30</v>
      </c>
      <c r="BS384" s="222" t="s">
        <v>431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30</v>
      </c>
      <c r="CD384" s="222" t="s">
        <v>431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30</v>
      </c>
      <c r="CO384" s="222" t="s">
        <v>431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30</v>
      </c>
      <c r="CZ384" s="222" t="s">
        <v>431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30</v>
      </c>
      <c r="DK384" s="222" t="s">
        <v>431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30</v>
      </c>
      <c r="DV384" s="222" t="s">
        <v>431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30</v>
      </c>
      <c r="EG384" s="222" t="s">
        <v>431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30</v>
      </c>
      <c r="ER384" s="222" t="s">
        <v>431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4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4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4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4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4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4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4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4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4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4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4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4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4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2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2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2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2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2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2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2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2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2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2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2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2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2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3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6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6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6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6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6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6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6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6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6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21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6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6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4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22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22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22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22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22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22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22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22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22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22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22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22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5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5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5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5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5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5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5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5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5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5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5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5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5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23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23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23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23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60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23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23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23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9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8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8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8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8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8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8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8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8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8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8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8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8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8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8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50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8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24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8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30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34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6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8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40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42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44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6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8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20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20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20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1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20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20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1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20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20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20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20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20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20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4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4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4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4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4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4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4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4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4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4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4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4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4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3</v>
      </c>
      <c r="E400" s="437"/>
      <c r="F400" s="437"/>
      <c r="G400" s="437"/>
      <c r="H400" s="437"/>
      <c r="I400" s="437"/>
      <c r="J400" s="123" t="s">
        <v>686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3</v>
      </c>
      <c r="AC400" s="758"/>
      <c r="AD400" s="758"/>
      <c r="AE400" s="758"/>
      <c r="AF400" s="758"/>
      <c r="AG400" s="759" t="s">
        <v>686</v>
      </c>
      <c r="AH400" s="759" t="s">
        <v>406</v>
      </c>
      <c r="AI400" s="760"/>
      <c r="AK400" s="755"/>
      <c r="AL400" s="756"/>
      <c r="AM400" s="757" t="s">
        <v>413</v>
      </c>
      <c r="AN400" s="758"/>
      <c r="AO400" s="758"/>
      <c r="AP400" s="758"/>
      <c r="AQ400" s="758"/>
      <c r="AR400" s="759" t="s">
        <v>686</v>
      </c>
      <c r="AS400" s="759" t="s">
        <v>406</v>
      </c>
      <c r="AT400" s="760"/>
      <c r="AV400" s="755"/>
      <c r="AW400" s="756"/>
      <c r="AX400" s="757" t="s">
        <v>413</v>
      </c>
      <c r="AY400" s="758"/>
      <c r="AZ400" s="758"/>
      <c r="BA400" s="758"/>
      <c r="BB400" s="758"/>
      <c r="BC400" s="759" t="s">
        <v>686</v>
      </c>
      <c r="BD400" s="759" t="s">
        <v>406</v>
      </c>
      <c r="BE400" s="760"/>
      <c r="BG400" s="755"/>
      <c r="BH400" s="756"/>
      <c r="BI400" s="757" t="s">
        <v>413</v>
      </c>
      <c r="BJ400" s="758"/>
      <c r="BK400" s="758"/>
      <c r="BL400" s="758"/>
      <c r="BM400" s="758"/>
      <c r="BN400" s="759" t="s">
        <v>686</v>
      </c>
      <c r="BO400" s="759" t="s">
        <v>406</v>
      </c>
      <c r="BP400" s="760"/>
      <c r="BR400" s="755"/>
      <c r="BS400" s="756"/>
      <c r="BT400" s="757" t="s">
        <v>413</v>
      </c>
      <c r="BU400" s="758"/>
      <c r="BV400" s="758"/>
      <c r="BW400" s="758"/>
      <c r="BX400" s="758"/>
      <c r="BY400" s="759" t="s">
        <v>686</v>
      </c>
      <c r="BZ400" s="759" t="s">
        <v>406</v>
      </c>
      <c r="CA400" s="760"/>
      <c r="CC400" s="755"/>
      <c r="CD400" s="756"/>
      <c r="CE400" s="757" t="s">
        <v>413</v>
      </c>
      <c r="CF400" s="758"/>
      <c r="CG400" s="758"/>
      <c r="CH400" s="758"/>
      <c r="CI400" s="758"/>
      <c r="CJ400" s="759" t="s">
        <v>686</v>
      </c>
      <c r="CK400" s="759" t="s">
        <v>406</v>
      </c>
      <c r="CL400" s="760"/>
      <c r="CN400" s="755"/>
      <c r="CO400" s="756"/>
      <c r="CP400" s="757" t="s">
        <v>413</v>
      </c>
      <c r="CQ400" s="758"/>
      <c r="CR400" s="758"/>
      <c r="CS400" s="758"/>
      <c r="CT400" s="758"/>
      <c r="CU400" s="759" t="s">
        <v>686</v>
      </c>
      <c r="CV400" s="759" t="s">
        <v>406</v>
      </c>
      <c r="CW400" s="760"/>
      <c r="CY400" s="755"/>
      <c r="CZ400" s="756"/>
      <c r="DA400" s="757" t="s">
        <v>413</v>
      </c>
      <c r="DB400" s="758"/>
      <c r="DC400" s="758"/>
      <c r="DD400" s="758"/>
      <c r="DE400" s="758"/>
      <c r="DF400" s="759" t="s">
        <v>686</v>
      </c>
      <c r="DG400" s="759" t="s">
        <v>406</v>
      </c>
      <c r="DH400" s="760"/>
      <c r="DJ400" s="755"/>
      <c r="DK400" s="756"/>
      <c r="DL400" s="757" t="s">
        <v>413</v>
      </c>
      <c r="DM400" s="758"/>
      <c r="DN400" s="758"/>
      <c r="DO400" s="758"/>
      <c r="DP400" s="758"/>
      <c r="DQ400" s="759" t="s">
        <v>686</v>
      </c>
      <c r="DR400" s="759" t="s">
        <v>406</v>
      </c>
      <c r="DS400" s="760"/>
      <c r="DU400" s="755"/>
      <c r="DV400" s="756"/>
      <c r="DW400" s="757" t="s">
        <v>413</v>
      </c>
      <c r="DX400" s="758"/>
      <c r="DY400" s="758"/>
      <c r="DZ400" s="758"/>
      <c r="EA400" s="758"/>
      <c r="EB400" s="759" t="s">
        <v>686</v>
      </c>
      <c r="EC400" s="759" t="s">
        <v>406</v>
      </c>
      <c r="ED400" s="760"/>
      <c r="EF400" s="755"/>
      <c r="EG400" s="756"/>
      <c r="EH400" s="757" t="s">
        <v>413</v>
      </c>
      <c r="EI400" s="758"/>
      <c r="EJ400" s="758"/>
      <c r="EK400" s="758"/>
      <c r="EL400" s="758"/>
      <c r="EM400" s="759" t="s">
        <v>686</v>
      </c>
      <c r="EN400" s="759" t="s">
        <v>406</v>
      </c>
      <c r="EO400" s="760"/>
      <c r="EQ400" s="755"/>
      <c r="ER400" s="756"/>
      <c r="ES400" s="757" t="s">
        <v>413</v>
      </c>
      <c r="ET400" s="758"/>
      <c r="EU400" s="758"/>
      <c r="EV400" s="758"/>
      <c r="EW400" s="758"/>
      <c r="EX400" s="759" t="s">
        <v>686</v>
      </c>
      <c r="EY400" s="759" t="s">
        <v>406</v>
      </c>
      <c r="EZ400" s="760"/>
    </row>
    <row r="401" spans="2:156">
      <c r="B401" s="361"/>
      <c r="C401" s="362" t="s">
        <v>411</v>
      </c>
      <c r="D401" s="438" t="s">
        <v>410</v>
      </c>
      <c r="E401" s="439" t="s">
        <v>409</v>
      </c>
      <c r="F401" s="438" t="s">
        <v>408</v>
      </c>
      <c r="G401" s="438" t="s">
        <v>407</v>
      </c>
      <c r="H401" s="438" t="s">
        <v>406</v>
      </c>
      <c r="I401" s="438" t="s">
        <v>405</v>
      </c>
      <c r="J401" s="128" t="s">
        <v>687</v>
      </c>
      <c r="K401" s="513" t="s">
        <v>403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1</v>
      </c>
      <c r="AB401" s="762" t="s">
        <v>410</v>
      </c>
      <c r="AC401" s="763" t="s">
        <v>409</v>
      </c>
      <c r="AD401" s="762" t="s">
        <v>408</v>
      </c>
      <c r="AE401" s="762" t="s">
        <v>407</v>
      </c>
      <c r="AF401" s="762" t="s">
        <v>405</v>
      </c>
      <c r="AG401" s="195" t="s">
        <v>687</v>
      </c>
      <c r="AH401" s="195" t="s">
        <v>398</v>
      </c>
      <c r="AI401" s="199" t="s">
        <v>403</v>
      </c>
      <c r="AK401" s="761"/>
      <c r="AL401" s="195" t="s">
        <v>411</v>
      </c>
      <c r="AM401" s="762" t="s">
        <v>410</v>
      </c>
      <c r="AN401" s="763" t="s">
        <v>409</v>
      </c>
      <c r="AO401" s="762" t="s">
        <v>408</v>
      </c>
      <c r="AP401" s="762" t="s">
        <v>407</v>
      </c>
      <c r="AQ401" s="762" t="s">
        <v>405</v>
      </c>
      <c r="AR401" s="195" t="s">
        <v>687</v>
      </c>
      <c r="AS401" s="195" t="s">
        <v>398</v>
      </c>
      <c r="AT401" s="199" t="s">
        <v>403</v>
      </c>
      <c r="AV401" s="761"/>
      <c r="AW401" s="195" t="s">
        <v>411</v>
      </c>
      <c r="AX401" s="762" t="s">
        <v>410</v>
      </c>
      <c r="AY401" s="763" t="s">
        <v>409</v>
      </c>
      <c r="AZ401" s="762" t="s">
        <v>408</v>
      </c>
      <c r="BA401" s="762" t="s">
        <v>407</v>
      </c>
      <c r="BB401" s="762" t="s">
        <v>405</v>
      </c>
      <c r="BC401" s="195" t="s">
        <v>687</v>
      </c>
      <c r="BD401" s="195" t="s">
        <v>398</v>
      </c>
      <c r="BE401" s="199" t="s">
        <v>403</v>
      </c>
      <c r="BG401" s="761"/>
      <c r="BH401" s="195" t="s">
        <v>411</v>
      </c>
      <c r="BI401" s="762" t="s">
        <v>410</v>
      </c>
      <c r="BJ401" s="763" t="s">
        <v>409</v>
      </c>
      <c r="BK401" s="762" t="s">
        <v>408</v>
      </c>
      <c r="BL401" s="762" t="s">
        <v>407</v>
      </c>
      <c r="BM401" s="762" t="s">
        <v>405</v>
      </c>
      <c r="BN401" s="195" t="s">
        <v>687</v>
      </c>
      <c r="BO401" s="195" t="s">
        <v>398</v>
      </c>
      <c r="BP401" s="199" t="s">
        <v>403</v>
      </c>
      <c r="BR401" s="761"/>
      <c r="BS401" s="195" t="s">
        <v>411</v>
      </c>
      <c r="BT401" s="762" t="s">
        <v>410</v>
      </c>
      <c r="BU401" s="763" t="s">
        <v>409</v>
      </c>
      <c r="BV401" s="762" t="s">
        <v>408</v>
      </c>
      <c r="BW401" s="762" t="s">
        <v>407</v>
      </c>
      <c r="BX401" s="762" t="s">
        <v>405</v>
      </c>
      <c r="BY401" s="195" t="s">
        <v>687</v>
      </c>
      <c r="BZ401" s="195" t="s">
        <v>398</v>
      </c>
      <c r="CA401" s="199" t="s">
        <v>403</v>
      </c>
      <c r="CC401" s="761"/>
      <c r="CD401" s="195" t="s">
        <v>411</v>
      </c>
      <c r="CE401" s="762" t="s">
        <v>410</v>
      </c>
      <c r="CF401" s="763" t="s">
        <v>409</v>
      </c>
      <c r="CG401" s="762" t="s">
        <v>408</v>
      </c>
      <c r="CH401" s="762" t="s">
        <v>407</v>
      </c>
      <c r="CI401" s="762" t="s">
        <v>405</v>
      </c>
      <c r="CJ401" s="195" t="s">
        <v>687</v>
      </c>
      <c r="CK401" s="195" t="s">
        <v>398</v>
      </c>
      <c r="CL401" s="199" t="s">
        <v>403</v>
      </c>
      <c r="CN401" s="761"/>
      <c r="CO401" s="195" t="s">
        <v>411</v>
      </c>
      <c r="CP401" s="762" t="s">
        <v>410</v>
      </c>
      <c r="CQ401" s="763" t="s">
        <v>409</v>
      </c>
      <c r="CR401" s="762" t="s">
        <v>408</v>
      </c>
      <c r="CS401" s="762" t="s">
        <v>407</v>
      </c>
      <c r="CT401" s="762" t="s">
        <v>405</v>
      </c>
      <c r="CU401" s="195" t="s">
        <v>687</v>
      </c>
      <c r="CV401" s="195" t="s">
        <v>398</v>
      </c>
      <c r="CW401" s="199" t="s">
        <v>403</v>
      </c>
      <c r="CY401" s="761"/>
      <c r="CZ401" s="195" t="s">
        <v>411</v>
      </c>
      <c r="DA401" s="762" t="s">
        <v>410</v>
      </c>
      <c r="DB401" s="763" t="s">
        <v>409</v>
      </c>
      <c r="DC401" s="762" t="s">
        <v>408</v>
      </c>
      <c r="DD401" s="762" t="s">
        <v>407</v>
      </c>
      <c r="DE401" s="762" t="s">
        <v>405</v>
      </c>
      <c r="DF401" s="195" t="s">
        <v>687</v>
      </c>
      <c r="DG401" s="195" t="s">
        <v>398</v>
      </c>
      <c r="DH401" s="199" t="s">
        <v>403</v>
      </c>
      <c r="DJ401" s="761"/>
      <c r="DK401" s="195" t="s">
        <v>411</v>
      </c>
      <c r="DL401" s="762" t="s">
        <v>410</v>
      </c>
      <c r="DM401" s="763" t="s">
        <v>409</v>
      </c>
      <c r="DN401" s="762" t="s">
        <v>408</v>
      </c>
      <c r="DO401" s="762" t="s">
        <v>407</v>
      </c>
      <c r="DP401" s="762" t="s">
        <v>405</v>
      </c>
      <c r="DQ401" s="195" t="s">
        <v>687</v>
      </c>
      <c r="DR401" s="195" t="s">
        <v>398</v>
      </c>
      <c r="DS401" s="199" t="s">
        <v>403</v>
      </c>
      <c r="DU401" s="761"/>
      <c r="DV401" s="195" t="s">
        <v>411</v>
      </c>
      <c r="DW401" s="762" t="s">
        <v>410</v>
      </c>
      <c r="DX401" s="763" t="s">
        <v>409</v>
      </c>
      <c r="DY401" s="762" t="s">
        <v>408</v>
      </c>
      <c r="DZ401" s="762" t="s">
        <v>407</v>
      </c>
      <c r="EA401" s="762" t="s">
        <v>405</v>
      </c>
      <c r="EB401" s="195" t="s">
        <v>687</v>
      </c>
      <c r="EC401" s="195" t="s">
        <v>398</v>
      </c>
      <c r="ED401" s="199" t="s">
        <v>403</v>
      </c>
      <c r="EF401" s="761"/>
      <c r="EG401" s="195" t="s">
        <v>411</v>
      </c>
      <c r="EH401" s="762" t="s">
        <v>410</v>
      </c>
      <c r="EI401" s="763" t="s">
        <v>409</v>
      </c>
      <c r="EJ401" s="762" t="s">
        <v>408</v>
      </c>
      <c r="EK401" s="762" t="s">
        <v>407</v>
      </c>
      <c r="EL401" s="762" t="s">
        <v>405</v>
      </c>
      <c r="EM401" s="195" t="s">
        <v>687</v>
      </c>
      <c r="EN401" s="195" t="s">
        <v>398</v>
      </c>
      <c r="EO401" s="199" t="s">
        <v>403</v>
      </c>
      <c r="EQ401" s="761"/>
      <c r="ER401" s="195" t="s">
        <v>411</v>
      </c>
      <c r="ES401" s="762" t="s">
        <v>410</v>
      </c>
      <c r="ET401" s="763" t="s">
        <v>409</v>
      </c>
      <c r="EU401" s="762" t="s">
        <v>408</v>
      </c>
      <c r="EV401" s="762" t="s">
        <v>407</v>
      </c>
      <c r="EW401" s="762" t="s">
        <v>405</v>
      </c>
      <c r="EX401" s="195" t="s">
        <v>687</v>
      </c>
      <c r="EY401" s="195" t="s">
        <v>398</v>
      </c>
      <c r="EZ401" s="199" t="s">
        <v>403</v>
      </c>
    </row>
    <row r="402" spans="2:156">
      <c r="B402" s="361"/>
      <c r="C402" s="366"/>
      <c r="D402" s="440" t="s">
        <v>402</v>
      </c>
      <c r="E402" s="440" t="s">
        <v>401</v>
      </c>
      <c r="F402" s="440" t="s">
        <v>400</v>
      </c>
      <c r="G402" s="440" t="s">
        <v>399</v>
      </c>
      <c r="H402" s="441" t="s">
        <v>398</v>
      </c>
      <c r="I402" s="442"/>
      <c r="J402" s="128"/>
      <c r="K402" s="514"/>
      <c r="L402" s="608" t="s">
        <v>1184</v>
      </c>
      <c r="M402" s="609" t="s">
        <v>1185</v>
      </c>
      <c r="N402" s="609" t="s">
        <v>1186</v>
      </c>
      <c r="O402" s="609" t="s">
        <v>1187</v>
      </c>
      <c r="P402" s="609" t="s">
        <v>1188</v>
      </c>
      <c r="Q402" s="609" t="s">
        <v>1189</v>
      </c>
      <c r="R402" s="609" t="s">
        <v>1190</v>
      </c>
      <c r="S402" s="609" t="s">
        <v>1191</v>
      </c>
      <c r="T402" s="609" t="s">
        <v>1192</v>
      </c>
      <c r="U402" s="609" t="s">
        <v>1193</v>
      </c>
      <c r="V402" s="609" t="s">
        <v>1194</v>
      </c>
      <c r="W402" s="610" t="s">
        <v>1195</v>
      </c>
      <c r="Z402" s="761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761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761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761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761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761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761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761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761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761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761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761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6</v>
      </c>
      <c r="C404" s="345" t="s">
        <v>395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6</v>
      </c>
      <c r="AA404" s="222" t="s">
        <v>602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6</v>
      </c>
      <c r="AL404" s="222" t="s">
        <v>602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6</v>
      </c>
      <c r="AW404" s="222" t="s">
        <v>602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6</v>
      </c>
      <c r="BH404" s="222" t="s">
        <v>602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6</v>
      </c>
      <c r="BS404" s="222" t="s">
        <v>602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6</v>
      </c>
      <c r="CD404" s="222" t="s">
        <v>602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6</v>
      </c>
      <c r="CO404" s="222" t="s">
        <v>602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6</v>
      </c>
      <c r="CZ404" s="222" t="s">
        <v>602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6</v>
      </c>
      <c r="DK404" s="222" t="s">
        <v>602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6</v>
      </c>
      <c r="DV404" s="222" t="s">
        <v>602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6</v>
      </c>
      <c r="EG404" s="222" t="s">
        <v>602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6</v>
      </c>
      <c r="ER404" s="222" t="s">
        <v>602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4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4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4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4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4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4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4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4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4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4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4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4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4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3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3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3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3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3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3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3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3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3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3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3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3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3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2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2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2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2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2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2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2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2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2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2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2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2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2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1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1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1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1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1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1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1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1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1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1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1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1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1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90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90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90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90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90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90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90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90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90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90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90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90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90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1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1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1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1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1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1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1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1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1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1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1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1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1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4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4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4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4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4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4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4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4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4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4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4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4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4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9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9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9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9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9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9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9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9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9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9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9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9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9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8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8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8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8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8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8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8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8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8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8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8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8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8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7</v>
      </c>
      <c r="C415" s="349" t="s">
        <v>386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7</v>
      </c>
      <c r="AA415" s="222" t="s">
        <v>386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7</v>
      </c>
      <c r="AL415" s="222" t="s">
        <v>386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7</v>
      </c>
      <c r="AW415" s="222" t="s">
        <v>386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7</v>
      </c>
      <c r="BH415" s="222" t="s">
        <v>386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7</v>
      </c>
      <c r="BS415" s="222" t="s">
        <v>386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7</v>
      </c>
      <c r="CD415" s="222" t="s">
        <v>386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7</v>
      </c>
      <c r="CO415" s="222" t="s">
        <v>386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7</v>
      </c>
      <c r="CZ415" s="222" t="s">
        <v>386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7</v>
      </c>
      <c r="DK415" s="222" t="s">
        <v>386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7</v>
      </c>
      <c r="DV415" s="222" t="s">
        <v>386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7</v>
      </c>
      <c r="EG415" s="222" t="s">
        <v>386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7</v>
      </c>
      <c r="ER415" s="222" t="s">
        <v>386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5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5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5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5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5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5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5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5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5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5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5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5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5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4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4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25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25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25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25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25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25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25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25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25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25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25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3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3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3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3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3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3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3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3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3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3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3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3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3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2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2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2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2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2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2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2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2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2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2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2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2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2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1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1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1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1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1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1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1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1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1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1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1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1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1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80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80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80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80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80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80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80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80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80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80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80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80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80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9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90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90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90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90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9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9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9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9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9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9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9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9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8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1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1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1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31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8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8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8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8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8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8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8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8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7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7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7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7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7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7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7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7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7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7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7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7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7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6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6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6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6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6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6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6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6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6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6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6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6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6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5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5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5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5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5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5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5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5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5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5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5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5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5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4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4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4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4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4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4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4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4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4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4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4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4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4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3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3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3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3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3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3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3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3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3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3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3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3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3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2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2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2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2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2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2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2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2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2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2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2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2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2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6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6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6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6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6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6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6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6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6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6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6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6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6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1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1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1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1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1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1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1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1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1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1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1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1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1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2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2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2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2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2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2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2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2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2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2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2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2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2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3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3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3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3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3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3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3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3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3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3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3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3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3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4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4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4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4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4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4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4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4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4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4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4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4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4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70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70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70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70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70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70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70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70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70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70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70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70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70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9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9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9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9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9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9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9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9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9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9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9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9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9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8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8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8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8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8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8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8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8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8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8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8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8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8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7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7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7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7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7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7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7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7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7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7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7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7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7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6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6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6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6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6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6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6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6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6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6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6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6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6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5</v>
      </c>
      <c r="C441" s="371" t="s">
        <v>364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5</v>
      </c>
      <c r="AA441" s="222" t="s">
        <v>364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5</v>
      </c>
      <c r="AL441" s="222" t="s">
        <v>364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5</v>
      </c>
      <c r="AW441" s="222" t="s">
        <v>364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5</v>
      </c>
      <c r="BH441" s="222" t="s">
        <v>364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5</v>
      </c>
      <c r="BS441" s="222" t="s">
        <v>364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5</v>
      </c>
      <c r="CD441" s="222" t="s">
        <v>364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5</v>
      </c>
      <c r="CO441" s="222" t="s">
        <v>364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5</v>
      </c>
      <c r="CZ441" s="222" t="s">
        <v>364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5</v>
      </c>
      <c r="DK441" s="222" t="s">
        <v>364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5</v>
      </c>
      <c r="DV441" s="222" t="s">
        <v>364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5</v>
      </c>
      <c r="EG441" s="222" t="s">
        <v>364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5</v>
      </c>
      <c r="ER441" s="222" t="s">
        <v>364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3</v>
      </c>
      <c r="C443" s="345" t="s">
        <v>362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3</v>
      </c>
      <c r="AA443" s="222" t="s">
        <v>362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3</v>
      </c>
      <c r="AL443" s="222" t="s">
        <v>362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3</v>
      </c>
      <c r="AW443" s="222" t="s">
        <v>362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3</v>
      </c>
      <c r="BH443" s="222" t="s">
        <v>362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3</v>
      </c>
      <c r="BS443" s="222" t="s">
        <v>362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3</v>
      </c>
      <c r="CD443" s="222" t="s">
        <v>362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3</v>
      </c>
      <c r="CO443" s="222" t="s">
        <v>362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3</v>
      </c>
      <c r="CZ443" s="222" t="s">
        <v>362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3</v>
      </c>
      <c r="DK443" s="222" t="s">
        <v>362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3</v>
      </c>
      <c r="DV443" s="222" t="s">
        <v>362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3</v>
      </c>
      <c r="EG443" s="222" t="s">
        <v>362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3</v>
      </c>
      <c r="ER443" s="222" t="s">
        <v>362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1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1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1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1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1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1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1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1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1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1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1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1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1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60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60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60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60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60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60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60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60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60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60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60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60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60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9</v>
      </c>
      <c r="C446" s="349" t="s">
        <v>358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9</v>
      </c>
      <c r="AA446" s="222" t="s">
        <v>358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9</v>
      </c>
      <c r="AL446" s="222" t="s">
        <v>358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9</v>
      </c>
      <c r="AW446" s="222" t="s">
        <v>358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9</v>
      </c>
      <c r="BH446" s="222" t="s">
        <v>358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9</v>
      </c>
      <c r="BS446" s="222" t="s">
        <v>358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9</v>
      </c>
      <c r="CD446" s="222" t="s">
        <v>358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9</v>
      </c>
      <c r="CO446" s="222" t="s">
        <v>358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9</v>
      </c>
      <c r="CZ446" s="222" t="s">
        <v>358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9</v>
      </c>
      <c r="DK446" s="222" t="s">
        <v>358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9</v>
      </c>
      <c r="DV446" s="222" t="s">
        <v>358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9</v>
      </c>
      <c r="EG446" s="222" t="s">
        <v>358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9</v>
      </c>
      <c r="ER446" s="222" t="s">
        <v>358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7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7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7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7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7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7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7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7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7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7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7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7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7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6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6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6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6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6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6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6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6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6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6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6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6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6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8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8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8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8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8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8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8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8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8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8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8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8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8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3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3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3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3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3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3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3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3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3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3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3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3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3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4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4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4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4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4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4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4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4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4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4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4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4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4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5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5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5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5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5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5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5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5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5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5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5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5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5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4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4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4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4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4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4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4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4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4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4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4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4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4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8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8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8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8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8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8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8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8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8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8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8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8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8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2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2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2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2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2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2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2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2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2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2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2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2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2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1</v>
      </c>
      <c r="C457" s="371" t="s">
        <v>350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1</v>
      </c>
      <c r="AA457" s="222" t="s">
        <v>350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1</v>
      </c>
      <c r="AL457" s="222" t="s">
        <v>350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1</v>
      </c>
      <c r="AW457" s="222" t="s">
        <v>350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1</v>
      </c>
      <c r="BH457" s="222" t="s">
        <v>350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1</v>
      </c>
      <c r="BS457" s="222" t="s">
        <v>350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1</v>
      </c>
      <c r="CD457" s="222" t="s">
        <v>350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1</v>
      </c>
      <c r="CO457" s="222" t="s">
        <v>350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1</v>
      </c>
      <c r="CZ457" s="222" t="s">
        <v>350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1</v>
      </c>
      <c r="DK457" s="222" t="s">
        <v>350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1</v>
      </c>
      <c r="DV457" s="222" t="s">
        <v>350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1</v>
      </c>
      <c r="EG457" s="222" t="s">
        <v>350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1</v>
      </c>
      <c r="ER457" s="222" t="s">
        <v>350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9</v>
      </c>
      <c r="C458" s="371" t="s">
        <v>348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9</v>
      </c>
      <c r="AA458" s="222" t="s">
        <v>348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9</v>
      </c>
      <c r="AL458" s="222" t="s">
        <v>348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9</v>
      </c>
      <c r="AW458" s="222" t="s">
        <v>348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9</v>
      </c>
      <c r="BH458" s="222" t="s">
        <v>348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9</v>
      </c>
      <c r="BS458" s="222" t="s">
        <v>348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9</v>
      </c>
      <c r="CD458" s="222" t="s">
        <v>348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9</v>
      </c>
      <c r="CO458" s="222" t="s">
        <v>348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9</v>
      </c>
      <c r="CZ458" s="222" t="s">
        <v>348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9</v>
      </c>
      <c r="DK458" s="222" t="s">
        <v>348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9</v>
      </c>
      <c r="DV458" s="222" t="s">
        <v>348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9</v>
      </c>
      <c r="EG458" s="222" t="s">
        <v>348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9</v>
      </c>
      <c r="ER458" s="222" t="s">
        <v>348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7</v>
      </c>
      <c r="C459" s="404" t="s">
        <v>346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7</v>
      </c>
      <c r="AA459" s="222" t="s">
        <v>346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7</v>
      </c>
      <c r="AL459" s="222" t="s">
        <v>346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7</v>
      </c>
      <c r="AW459" s="222" t="s">
        <v>346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7</v>
      </c>
      <c r="BH459" s="222" t="s">
        <v>346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7</v>
      </c>
      <c r="BS459" s="222" t="s">
        <v>346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7</v>
      </c>
      <c r="CD459" s="222" t="s">
        <v>346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7</v>
      </c>
      <c r="CO459" s="222" t="s">
        <v>346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7</v>
      </c>
      <c r="CZ459" s="222" t="s">
        <v>346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7</v>
      </c>
      <c r="DK459" s="222" t="s">
        <v>346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7</v>
      </c>
      <c r="DV459" s="222" t="s">
        <v>346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7</v>
      </c>
      <c r="EG459" s="222" t="s">
        <v>346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7</v>
      </c>
      <c r="ER459" s="222" t="s">
        <v>346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5</v>
      </c>
      <c r="C461" s="371" t="s">
        <v>344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5</v>
      </c>
      <c r="AA461" s="222" t="s">
        <v>344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5</v>
      </c>
      <c r="AL461" s="222" t="s">
        <v>344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5</v>
      </c>
      <c r="AW461" s="222" t="s">
        <v>344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5</v>
      </c>
      <c r="BH461" s="222" t="s">
        <v>344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5</v>
      </c>
      <c r="BS461" s="222" t="s">
        <v>344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5</v>
      </c>
      <c r="CD461" s="222" t="s">
        <v>344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5</v>
      </c>
      <c r="CO461" s="222" t="s">
        <v>344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5</v>
      </c>
      <c r="CZ461" s="222" t="s">
        <v>344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5</v>
      </c>
      <c r="DK461" s="222" t="s">
        <v>344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5</v>
      </c>
      <c r="DV461" s="222" t="s">
        <v>344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5</v>
      </c>
      <c r="EG461" s="222" t="s">
        <v>344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5</v>
      </c>
      <c r="ER461" s="222" t="s">
        <v>344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3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3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3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3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3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3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3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3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3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3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3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3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3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2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2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2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2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2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2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2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2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2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2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2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2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2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1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1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1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1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1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1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1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1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1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1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1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1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1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40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40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40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40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40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40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40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40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40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40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40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40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40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9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3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3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3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3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3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3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3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3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3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3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3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3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3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9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9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9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9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9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9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9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9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9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9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9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9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7</v>
      </c>
      <c r="C468" s="371" t="s">
        <v>336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7</v>
      </c>
      <c r="AA468" s="222" t="s">
        <v>336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7</v>
      </c>
      <c r="AL468" s="222" t="s">
        <v>336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7</v>
      </c>
      <c r="AW468" s="222" t="s">
        <v>336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7</v>
      </c>
      <c r="BH468" s="222" t="s">
        <v>336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7</v>
      </c>
      <c r="BS468" s="222" t="s">
        <v>336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7</v>
      </c>
      <c r="CD468" s="222" t="s">
        <v>336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7</v>
      </c>
      <c r="CO468" s="222" t="s">
        <v>336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7</v>
      </c>
      <c r="CZ468" s="222" t="s">
        <v>336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7</v>
      </c>
      <c r="DK468" s="222" t="s">
        <v>336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7</v>
      </c>
      <c r="DV468" s="222" t="s">
        <v>336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7</v>
      </c>
      <c r="EG468" s="222" t="s">
        <v>336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7</v>
      </c>
      <c r="ER468" s="222" t="s">
        <v>336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5</v>
      </c>
      <c r="C470" s="371" t="s">
        <v>613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5</v>
      </c>
      <c r="AA470" s="222" t="s">
        <v>613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5</v>
      </c>
      <c r="AL470" s="222" t="s">
        <v>613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5</v>
      </c>
      <c r="AW470" s="222" t="s">
        <v>613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5</v>
      </c>
      <c r="BH470" s="222" t="s">
        <v>613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5</v>
      </c>
      <c r="BS470" s="222" t="s">
        <v>613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5</v>
      </c>
      <c r="CD470" s="222" t="s">
        <v>613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5</v>
      </c>
      <c r="CO470" s="222" t="s">
        <v>613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5</v>
      </c>
      <c r="CZ470" s="222" t="s">
        <v>613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5</v>
      </c>
      <c r="DK470" s="222" t="s">
        <v>613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5</v>
      </c>
      <c r="DV470" s="222" t="s">
        <v>613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5</v>
      </c>
      <c r="EG470" s="222" t="s">
        <v>613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5</v>
      </c>
      <c r="ER470" s="222" t="s">
        <v>613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3</v>
      </c>
      <c r="C471" s="371" t="s">
        <v>332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3</v>
      </c>
      <c r="AA471" s="222" t="s">
        <v>332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3</v>
      </c>
      <c r="AL471" s="222" t="s">
        <v>332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3</v>
      </c>
      <c r="AW471" s="222" t="s">
        <v>332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3</v>
      </c>
      <c r="BH471" s="222" t="s">
        <v>332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3</v>
      </c>
      <c r="BS471" s="222" t="s">
        <v>332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3</v>
      </c>
      <c r="CD471" s="222" t="s">
        <v>332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3</v>
      </c>
      <c r="CO471" s="222" t="s">
        <v>332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3</v>
      </c>
      <c r="CZ471" s="222" t="s">
        <v>332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3</v>
      </c>
      <c r="DK471" s="222" t="s">
        <v>332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3</v>
      </c>
      <c r="DV471" s="222" t="s">
        <v>332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3</v>
      </c>
      <c r="EG471" s="222" t="s">
        <v>332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3</v>
      </c>
      <c r="ER471" s="222" t="s">
        <v>332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1</v>
      </c>
      <c r="C472" s="375" t="s">
        <v>330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1</v>
      </c>
      <c r="AA472" s="670" t="s">
        <v>330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1</v>
      </c>
      <c r="AL472" s="670" t="s">
        <v>330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1</v>
      </c>
      <c r="AW472" s="670" t="s">
        <v>330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1</v>
      </c>
      <c r="BH472" s="670" t="s">
        <v>330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1</v>
      </c>
      <c r="BS472" s="670" t="s">
        <v>330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1</v>
      </c>
      <c r="CD472" s="670" t="s">
        <v>330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1</v>
      </c>
      <c r="CO472" s="670" t="s">
        <v>330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1</v>
      </c>
      <c r="CZ472" s="670" t="s">
        <v>330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1</v>
      </c>
      <c r="DK472" s="670" t="s">
        <v>330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1</v>
      </c>
      <c r="DV472" s="670" t="s">
        <v>330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1</v>
      </c>
      <c r="EG472" s="670" t="s">
        <v>330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1</v>
      </c>
      <c r="ER472" s="670" t="s">
        <v>330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9</v>
      </c>
      <c r="C473" s="377" t="s">
        <v>328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615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9</v>
      </c>
      <c r="AL473" s="245" t="s">
        <v>328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9</v>
      </c>
      <c r="AW473" s="245" t="s">
        <v>328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9</v>
      </c>
      <c r="BH473" s="245" t="s">
        <v>615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9</v>
      </c>
      <c r="BS473" s="245" t="s">
        <v>328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9</v>
      </c>
      <c r="CD473" s="245" t="s">
        <v>328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9</v>
      </c>
      <c r="CO473" s="245" t="s">
        <v>328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9</v>
      </c>
      <c r="CZ473" s="245" t="s">
        <v>328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9</v>
      </c>
      <c r="DK473" s="245" t="s">
        <v>328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9</v>
      </c>
      <c r="DV473" s="245" t="s">
        <v>328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9</v>
      </c>
      <c r="EG473" s="245" t="s">
        <v>328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9</v>
      </c>
      <c r="ER473" s="245" t="s">
        <v>328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7</v>
      </c>
      <c r="C474" s="375" t="s">
        <v>326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7</v>
      </c>
      <c r="AA474" s="771" t="s">
        <v>326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7</v>
      </c>
      <c r="AL474" s="771" t="s">
        <v>326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7</v>
      </c>
      <c r="AW474" s="771" t="s">
        <v>326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7</v>
      </c>
      <c r="BH474" s="771" t="s">
        <v>326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7</v>
      </c>
      <c r="BS474" s="771" t="s">
        <v>326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7</v>
      </c>
      <c r="CD474" s="771" t="s">
        <v>326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7</v>
      </c>
      <c r="CO474" s="771" t="s">
        <v>326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7</v>
      </c>
      <c r="CZ474" s="771" t="s">
        <v>326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7</v>
      </c>
      <c r="DK474" s="771" t="s">
        <v>326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7</v>
      </c>
      <c r="DV474" s="771" t="s">
        <v>326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7</v>
      </c>
      <c r="EG474" s="771" t="s">
        <v>326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7</v>
      </c>
      <c r="ER474" s="771" t="s">
        <v>326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5</v>
      </c>
      <c r="C475" s="371" t="s">
        <v>324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5</v>
      </c>
      <c r="AA475" s="222" t="s">
        <v>324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5</v>
      </c>
      <c r="AL475" s="222" t="s">
        <v>324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5</v>
      </c>
      <c r="AW475" s="222" t="s">
        <v>324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5</v>
      </c>
      <c r="BH475" s="222" t="s">
        <v>324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5</v>
      </c>
      <c r="BS475" s="222" t="s">
        <v>324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5</v>
      </c>
      <c r="CD475" s="222" t="s">
        <v>324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5</v>
      </c>
      <c r="CO475" s="222" t="s">
        <v>324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5</v>
      </c>
      <c r="CZ475" s="222" t="s">
        <v>324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5</v>
      </c>
      <c r="DK475" s="222" t="s">
        <v>324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5</v>
      </c>
      <c r="DV475" s="222" t="s">
        <v>324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5</v>
      </c>
      <c r="EG475" s="222" t="s">
        <v>324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5</v>
      </c>
      <c r="ER475" s="222" t="s">
        <v>324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3</v>
      </c>
      <c r="C476" s="377" t="s">
        <v>322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3</v>
      </c>
      <c r="AA476" s="222" t="s">
        <v>322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3</v>
      </c>
      <c r="AL476" s="222" t="s">
        <v>322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3</v>
      </c>
      <c r="AW476" s="222" t="s">
        <v>322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3</v>
      </c>
      <c r="BH476" s="222" t="s">
        <v>322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3</v>
      </c>
      <c r="BS476" s="222" t="s">
        <v>322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3</v>
      </c>
      <c r="CD476" s="222" t="s">
        <v>322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3</v>
      </c>
      <c r="CO476" s="222" t="s">
        <v>322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3</v>
      </c>
      <c r="CZ476" s="222" t="s">
        <v>322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3</v>
      </c>
      <c r="DK476" s="222" t="s">
        <v>322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3</v>
      </c>
      <c r="DV476" s="222" t="s">
        <v>322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3</v>
      </c>
      <c r="EG476" s="222" t="s">
        <v>322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3</v>
      </c>
      <c r="ER476" s="222" t="s">
        <v>322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1</v>
      </c>
      <c r="C477" s="371" t="s">
        <v>422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1</v>
      </c>
      <c r="AA477" s="670" t="s">
        <v>422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1</v>
      </c>
      <c r="AL477" s="670" t="s">
        <v>422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1</v>
      </c>
      <c r="AW477" s="670" t="s">
        <v>422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1</v>
      </c>
      <c r="BH477" s="670" t="s">
        <v>422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1</v>
      </c>
      <c r="BS477" s="670" t="s">
        <v>422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1</v>
      </c>
      <c r="CD477" s="670" t="s">
        <v>422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1</v>
      </c>
      <c r="CO477" s="670" t="s">
        <v>422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1</v>
      </c>
      <c r="CZ477" s="670" t="s">
        <v>422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1</v>
      </c>
      <c r="DK477" s="670" t="s">
        <v>422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1</v>
      </c>
      <c r="DV477" s="670" t="s">
        <v>422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1</v>
      </c>
      <c r="EG477" s="670" t="s">
        <v>422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1</v>
      </c>
      <c r="ER477" s="670" t="s">
        <v>422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3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3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3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3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3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3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3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3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3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3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3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3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3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4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4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4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4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4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4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4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4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4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4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4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4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4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5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9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9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9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9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5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5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5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5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5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5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5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5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6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20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20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20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20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6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6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6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6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6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6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6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6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7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7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7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7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7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7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7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7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7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7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7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7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7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30</v>
      </c>
      <c r="C483" s="371" t="s">
        <v>431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30</v>
      </c>
      <c r="AA483" s="222" t="s">
        <v>431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30</v>
      </c>
      <c r="AL483" s="222" t="s">
        <v>431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30</v>
      </c>
      <c r="AW483" s="222" t="s">
        <v>431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30</v>
      </c>
      <c r="BH483" s="222" t="s">
        <v>431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30</v>
      </c>
      <c r="BS483" s="222" t="s">
        <v>431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30</v>
      </c>
      <c r="CD483" s="222" t="s">
        <v>431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30</v>
      </c>
      <c r="CO483" s="222" t="s">
        <v>431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30</v>
      </c>
      <c r="CZ483" s="222" t="s">
        <v>431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30</v>
      </c>
      <c r="DK483" s="222" t="s">
        <v>431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30</v>
      </c>
      <c r="DV483" s="222" t="s">
        <v>431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30</v>
      </c>
      <c r="EG483" s="222" t="s">
        <v>431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30</v>
      </c>
      <c r="ER483" s="222" t="s">
        <v>431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4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4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4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4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4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4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4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4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4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4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4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4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4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2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2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2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2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2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2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2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2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2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2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2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2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2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3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21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6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6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21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3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3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3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3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3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3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3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3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4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22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22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22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22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4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4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4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4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4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4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4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4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5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5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5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5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5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5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5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5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5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5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5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5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5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500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23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7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9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32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35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7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9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41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43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45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7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9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33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9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8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8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8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8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8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7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7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7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7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8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8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8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8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8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8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8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8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8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8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8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8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8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51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2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4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5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6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7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8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9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80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1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2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3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4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20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20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20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20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20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4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4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4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4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4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3</v>
      </c>
      <c r="E499" s="437"/>
      <c r="F499" s="437"/>
      <c r="G499" s="437"/>
      <c r="H499" s="437"/>
      <c r="I499" s="437"/>
      <c r="J499" s="123" t="s">
        <v>686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3</v>
      </c>
      <c r="AC499" s="457"/>
      <c r="AD499" s="457"/>
      <c r="AE499" s="457"/>
      <c r="AF499" s="457"/>
      <c r="AG499" s="457"/>
      <c r="AH499" s="185" t="s">
        <v>686</v>
      </c>
      <c r="AI499" s="458"/>
      <c r="AK499" s="181"/>
      <c r="AL499" s="182"/>
      <c r="AM499" s="456" t="s">
        <v>413</v>
      </c>
      <c r="AN499" s="457"/>
      <c r="AO499" s="457"/>
      <c r="AP499" s="457"/>
      <c r="AQ499" s="457"/>
      <c r="AR499" s="457"/>
      <c r="AS499" s="185" t="s">
        <v>686</v>
      </c>
      <c r="AT499" s="458"/>
      <c r="AV499" s="181"/>
      <c r="AW499" s="182"/>
      <c r="AX499" s="456" t="s">
        <v>413</v>
      </c>
      <c r="AY499" s="457"/>
      <c r="AZ499" s="457"/>
      <c r="BA499" s="457"/>
      <c r="BB499" s="457"/>
      <c r="BC499" s="457"/>
      <c r="BD499" s="185" t="s">
        <v>686</v>
      </c>
      <c r="BE499" s="458"/>
      <c r="BG499" s="181"/>
      <c r="BH499" s="182"/>
      <c r="BI499" s="456" t="s">
        <v>413</v>
      </c>
      <c r="BJ499" s="457"/>
      <c r="BK499" s="457"/>
      <c r="BL499" s="457"/>
      <c r="BM499" s="457"/>
      <c r="BN499" s="457"/>
      <c r="BO499" s="185" t="s">
        <v>686</v>
      </c>
      <c r="BP499" s="458"/>
      <c r="BR499" s="181"/>
      <c r="BS499" s="182"/>
      <c r="BT499" s="456" t="s">
        <v>413</v>
      </c>
      <c r="BU499" s="457"/>
      <c r="BV499" s="457"/>
      <c r="BW499" s="457"/>
      <c r="BX499" s="457"/>
      <c r="BY499" s="457"/>
      <c r="BZ499" s="185" t="s">
        <v>686</v>
      </c>
      <c r="CA499" s="458"/>
      <c r="CC499" s="181"/>
      <c r="CD499" s="182"/>
      <c r="CE499" s="456" t="s">
        <v>413</v>
      </c>
      <c r="CF499" s="457"/>
      <c r="CG499" s="457"/>
      <c r="CH499" s="457"/>
      <c r="CI499" s="457"/>
      <c r="CJ499" s="457"/>
      <c r="CK499" s="185" t="s">
        <v>686</v>
      </c>
      <c r="CL499" s="458"/>
      <c r="CN499" s="181"/>
      <c r="CO499" s="182"/>
      <c r="CP499" s="456" t="s">
        <v>413</v>
      </c>
      <c r="CQ499" s="457"/>
      <c r="CR499" s="457"/>
      <c r="CS499" s="457"/>
      <c r="CT499" s="457"/>
      <c r="CU499" s="457"/>
      <c r="CV499" s="185" t="s">
        <v>686</v>
      </c>
      <c r="CW499" s="458"/>
      <c r="CY499" s="181"/>
      <c r="CZ499" s="182"/>
      <c r="DA499" s="456" t="s">
        <v>413</v>
      </c>
      <c r="DB499" s="457"/>
      <c r="DC499" s="457"/>
      <c r="DD499" s="457"/>
      <c r="DE499" s="457"/>
      <c r="DF499" s="457"/>
      <c r="DG499" s="185" t="s">
        <v>686</v>
      </c>
      <c r="DH499" s="458"/>
      <c r="DJ499" s="181"/>
      <c r="DK499" s="182"/>
      <c r="DL499" s="456" t="s">
        <v>413</v>
      </c>
      <c r="DM499" s="457"/>
      <c r="DN499" s="457"/>
      <c r="DO499" s="457"/>
      <c r="DP499" s="457"/>
      <c r="DQ499" s="457"/>
      <c r="DR499" s="185" t="s">
        <v>686</v>
      </c>
      <c r="DS499" s="458"/>
      <c r="DU499" s="181"/>
      <c r="DV499" s="182"/>
      <c r="DW499" s="456" t="s">
        <v>413</v>
      </c>
      <c r="DX499" s="457"/>
      <c r="DY499" s="457"/>
      <c r="DZ499" s="457"/>
      <c r="EA499" s="457"/>
      <c r="EB499" s="457"/>
      <c r="EC499" s="185" t="s">
        <v>686</v>
      </c>
      <c r="ED499" s="458"/>
      <c r="EF499" s="181"/>
      <c r="EG499" s="182"/>
      <c r="EH499" s="456" t="s">
        <v>413</v>
      </c>
      <c r="EI499" s="457"/>
      <c r="EJ499" s="457"/>
      <c r="EK499" s="457"/>
      <c r="EL499" s="457"/>
      <c r="EM499" s="457"/>
      <c r="EN499" s="185" t="s">
        <v>686</v>
      </c>
      <c r="EO499" s="458"/>
      <c r="EQ499" s="181"/>
      <c r="ER499" s="182"/>
      <c r="ES499" s="456" t="s">
        <v>413</v>
      </c>
      <c r="ET499" s="457"/>
      <c r="EU499" s="457"/>
      <c r="EV499" s="457"/>
      <c r="EW499" s="457"/>
      <c r="EX499" s="457"/>
      <c r="EY499" s="185" t="s">
        <v>686</v>
      </c>
      <c r="EZ499" s="458"/>
    </row>
    <row r="500" spans="2:156">
      <c r="B500" s="361"/>
      <c r="C500" s="362" t="s">
        <v>411</v>
      </c>
      <c r="D500" s="438" t="s">
        <v>410</v>
      </c>
      <c r="E500" s="439" t="s">
        <v>409</v>
      </c>
      <c r="F500" s="438" t="s">
        <v>408</v>
      </c>
      <c r="G500" s="438" t="s">
        <v>407</v>
      </c>
      <c r="H500" s="438" t="s">
        <v>406</v>
      </c>
      <c r="I500" s="438" t="s">
        <v>405</v>
      </c>
      <c r="J500" s="128" t="s">
        <v>687</v>
      </c>
      <c r="K500" s="513" t="s">
        <v>403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1</v>
      </c>
      <c r="AB500" s="459" t="s">
        <v>410</v>
      </c>
      <c r="AC500" s="460" t="s">
        <v>409</v>
      </c>
      <c r="AD500" s="459" t="s">
        <v>408</v>
      </c>
      <c r="AE500" s="459" t="s">
        <v>407</v>
      </c>
      <c r="AF500" s="459" t="s">
        <v>406</v>
      </c>
      <c r="AG500" s="459" t="s">
        <v>405</v>
      </c>
      <c r="AH500" s="198" t="s">
        <v>687</v>
      </c>
      <c r="AI500" s="461" t="s">
        <v>403</v>
      </c>
      <c r="AK500" s="194"/>
      <c r="AL500" s="195" t="s">
        <v>411</v>
      </c>
      <c r="AM500" s="459" t="s">
        <v>410</v>
      </c>
      <c r="AN500" s="460" t="s">
        <v>409</v>
      </c>
      <c r="AO500" s="459" t="s">
        <v>408</v>
      </c>
      <c r="AP500" s="459" t="s">
        <v>407</v>
      </c>
      <c r="AQ500" s="459" t="s">
        <v>406</v>
      </c>
      <c r="AR500" s="459" t="s">
        <v>405</v>
      </c>
      <c r="AS500" s="198" t="s">
        <v>687</v>
      </c>
      <c r="AT500" s="461" t="s">
        <v>403</v>
      </c>
      <c r="AV500" s="194"/>
      <c r="AW500" s="195" t="s">
        <v>411</v>
      </c>
      <c r="AX500" s="459" t="s">
        <v>410</v>
      </c>
      <c r="AY500" s="460" t="s">
        <v>409</v>
      </c>
      <c r="AZ500" s="459" t="s">
        <v>408</v>
      </c>
      <c r="BA500" s="459" t="s">
        <v>407</v>
      </c>
      <c r="BB500" s="459" t="s">
        <v>406</v>
      </c>
      <c r="BC500" s="459" t="s">
        <v>405</v>
      </c>
      <c r="BD500" s="198" t="s">
        <v>687</v>
      </c>
      <c r="BE500" s="461" t="s">
        <v>403</v>
      </c>
      <c r="BG500" s="194"/>
      <c r="BH500" s="195" t="s">
        <v>411</v>
      </c>
      <c r="BI500" s="459" t="s">
        <v>410</v>
      </c>
      <c r="BJ500" s="460" t="s">
        <v>409</v>
      </c>
      <c r="BK500" s="459" t="s">
        <v>408</v>
      </c>
      <c r="BL500" s="459" t="s">
        <v>407</v>
      </c>
      <c r="BM500" s="459" t="s">
        <v>406</v>
      </c>
      <c r="BN500" s="459" t="s">
        <v>405</v>
      </c>
      <c r="BO500" s="198" t="s">
        <v>687</v>
      </c>
      <c r="BP500" s="461" t="s">
        <v>403</v>
      </c>
      <c r="BR500" s="194"/>
      <c r="BS500" s="195" t="s">
        <v>411</v>
      </c>
      <c r="BT500" s="459" t="s">
        <v>410</v>
      </c>
      <c r="BU500" s="460" t="s">
        <v>409</v>
      </c>
      <c r="BV500" s="459" t="s">
        <v>408</v>
      </c>
      <c r="BW500" s="459" t="s">
        <v>407</v>
      </c>
      <c r="BX500" s="459" t="s">
        <v>406</v>
      </c>
      <c r="BY500" s="459" t="s">
        <v>405</v>
      </c>
      <c r="BZ500" s="198" t="s">
        <v>687</v>
      </c>
      <c r="CA500" s="461" t="s">
        <v>403</v>
      </c>
      <c r="CC500" s="194"/>
      <c r="CD500" s="195" t="s">
        <v>411</v>
      </c>
      <c r="CE500" s="459" t="s">
        <v>410</v>
      </c>
      <c r="CF500" s="460" t="s">
        <v>409</v>
      </c>
      <c r="CG500" s="459" t="s">
        <v>408</v>
      </c>
      <c r="CH500" s="459" t="s">
        <v>407</v>
      </c>
      <c r="CI500" s="459" t="s">
        <v>406</v>
      </c>
      <c r="CJ500" s="459" t="s">
        <v>405</v>
      </c>
      <c r="CK500" s="198" t="s">
        <v>687</v>
      </c>
      <c r="CL500" s="461" t="s">
        <v>403</v>
      </c>
      <c r="CN500" s="194"/>
      <c r="CO500" s="195" t="s">
        <v>411</v>
      </c>
      <c r="CP500" s="459" t="s">
        <v>410</v>
      </c>
      <c r="CQ500" s="460" t="s">
        <v>409</v>
      </c>
      <c r="CR500" s="459" t="s">
        <v>408</v>
      </c>
      <c r="CS500" s="459" t="s">
        <v>407</v>
      </c>
      <c r="CT500" s="459" t="s">
        <v>406</v>
      </c>
      <c r="CU500" s="459" t="s">
        <v>405</v>
      </c>
      <c r="CV500" s="198" t="s">
        <v>687</v>
      </c>
      <c r="CW500" s="461" t="s">
        <v>403</v>
      </c>
      <c r="CY500" s="194"/>
      <c r="CZ500" s="195" t="s">
        <v>411</v>
      </c>
      <c r="DA500" s="459" t="s">
        <v>410</v>
      </c>
      <c r="DB500" s="460" t="s">
        <v>409</v>
      </c>
      <c r="DC500" s="459" t="s">
        <v>408</v>
      </c>
      <c r="DD500" s="459" t="s">
        <v>407</v>
      </c>
      <c r="DE500" s="459" t="s">
        <v>406</v>
      </c>
      <c r="DF500" s="459" t="s">
        <v>405</v>
      </c>
      <c r="DG500" s="198" t="s">
        <v>687</v>
      </c>
      <c r="DH500" s="461" t="s">
        <v>403</v>
      </c>
      <c r="DJ500" s="194"/>
      <c r="DK500" s="195" t="s">
        <v>411</v>
      </c>
      <c r="DL500" s="459" t="s">
        <v>410</v>
      </c>
      <c r="DM500" s="460" t="s">
        <v>409</v>
      </c>
      <c r="DN500" s="459" t="s">
        <v>408</v>
      </c>
      <c r="DO500" s="459" t="s">
        <v>407</v>
      </c>
      <c r="DP500" s="459" t="s">
        <v>406</v>
      </c>
      <c r="DQ500" s="459" t="s">
        <v>405</v>
      </c>
      <c r="DR500" s="198" t="s">
        <v>687</v>
      </c>
      <c r="DS500" s="461" t="s">
        <v>403</v>
      </c>
      <c r="DU500" s="194"/>
      <c r="DV500" s="195" t="s">
        <v>411</v>
      </c>
      <c r="DW500" s="459" t="s">
        <v>410</v>
      </c>
      <c r="DX500" s="460" t="s">
        <v>409</v>
      </c>
      <c r="DY500" s="459" t="s">
        <v>408</v>
      </c>
      <c r="DZ500" s="459" t="s">
        <v>407</v>
      </c>
      <c r="EA500" s="459" t="s">
        <v>406</v>
      </c>
      <c r="EB500" s="459" t="s">
        <v>405</v>
      </c>
      <c r="EC500" s="198" t="s">
        <v>687</v>
      </c>
      <c r="ED500" s="461" t="s">
        <v>403</v>
      </c>
      <c r="EF500" s="194"/>
      <c r="EG500" s="195" t="s">
        <v>411</v>
      </c>
      <c r="EH500" s="459" t="s">
        <v>410</v>
      </c>
      <c r="EI500" s="460" t="s">
        <v>409</v>
      </c>
      <c r="EJ500" s="459" t="s">
        <v>408</v>
      </c>
      <c r="EK500" s="459" t="s">
        <v>407</v>
      </c>
      <c r="EL500" s="459" t="s">
        <v>406</v>
      </c>
      <c r="EM500" s="459" t="s">
        <v>405</v>
      </c>
      <c r="EN500" s="198" t="s">
        <v>687</v>
      </c>
      <c r="EO500" s="461" t="s">
        <v>403</v>
      </c>
      <c r="EQ500" s="194"/>
      <c r="ER500" s="195" t="s">
        <v>411</v>
      </c>
      <c r="ES500" s="459" t="s">
        <v>410</v>
      </c>
      <c r="ET500" s="460" t="s">
        <v>409</v>
      </c>
      <c r="EU500" s="459" t="s">
        <v>408</v>
      </c>
      <c r="EV500" s="459" t="s">
        <v>407</v>
      </c>
      <c r="EW500" s="459" t="s">
        <v>406</v>
      </c>
      <c r="EX500" s="459" t="s">
        <v>405</v>
      </c>
      <c r="EY500" s="198" t="s">
        <v>687</v>
      </c>
      <c r="EZ500" s="461" t="s">
        <v>403</v>
      </c>
    </row>
    <row r="501" spans="2:156">
      <c r="B501" s="361"/>
      <c r="C501" s="366"/>
      <c r="D501" s="440" t="s">
        <v>402</v>
      </c>
      <c r="E501" s="440" t="s">
        <v>401</v>
      </c>
      <c r="F501" s="440" t="s">
        <v>400</v>
      </c>
      <c r="G501" s="440" t="s">
        <v>399</v>
      </c>
      <c r="H501" s="441" t="s">
        <v>398</v>
      </c>
      <c r="I501" s="442"/>
      <c r="J501" s="128"/>
      <c r="K501" s="514"/>
      <c r="L501" s="608" t="s">
        <v>1184</v>
      </c>
      <c r="M501" s="609" t="s">
        <v>1185</v>
      </c>
      <c r="N501" s="609" t="s">
        <v>1186</v>
      </c>
      <c r="O501" s="609" t="s">
        <v>1187</v>
      </c>
      <c r="P501" s="609" t="s">
        <v>1188</v>
      </c>
      <c r="Q501" s="609" t="s">
        <v>1189</v>
      </c>
      <c r="R501" s="609" t="s">
        <v>1190</v>
      </c>
      <c r="S501" s="609" t="s">
        <v>1191</v>
      </c>
      <c r="T501" s="609" t="s">
        <v>1192</v>
      </c>
      <c r="U501" s="609" t="s">
        <v>1193</v>
      </c>
      <c r="V501" s="609" t="s">
        <v>1194</v>
      </c>
      <c r="W501" s="610" t="s">
        <v>1195</v>
      </c>
      <c r="Z501" s="194"/>
      <c r="AA501" s="207"/>
      <c r="AB501" s="462" t="s">
        <v>402</v>
      </c>
      <c r="AC501" s="462" t="s">
        <v>401</v>
      </c>
      <c r="AD501" s="462" t="s">
        <v>400</v>
      </c>
      <c r="AE501" s="462" t="s">
        <v>399</v>
      </c>
      <c r="AF501" s="463" t="s">
        <v>398</v>
      </c>
      <c r="AG501" s="464"/>
      <c r="AH501" s="198"/>
      <c r="AI501" s="465"/>
      <c r="AK501" s="194"/>
      <c r="AL501" s="207"/>
      <c r="AM501" s="462" t="s">
        <v>402</v>
      </c>
      <c r="AN501" s="462" t="s">
        <v>401</v>
      </c>
      <c r="AO501" s="462" t="s">
        <v>400</v>
      </c>
      <c r="AP501" s="462" t="s">
        <v>399</v>
      </c>
      <c r="AQ501" s="463" t="s">
        <v>398</v>
      </c>
      <c r="AR501" s="464"/>
      <c r="AS501" s="198"/>
      <c r="AT501" s="465"/>
      <c r="AV501" s="194"/>
      <c r="AW501" s="207"/>
      <c r="AX501" s="462" t="s">
        <v>402</v>
      </c>
      <c r="AY501" s="462" t="s">
        <v>401</v>
      </c>
      <c r="AZ501" s="462" t="s">
        <v>400</v>
      </c>
      <c r="BA501" s="462" t="s">
        <v>399</v>
      </c>
      <c r="BB501" s="463" t="s">
        <v>398</v>
      </c>
      <c r="BC501" s="464"/>
      <c r="BD501" s="198"/>
      <c r="BE501" s="465"/>
      <c r="BG501" s="194"/>
      <c r="BH501" s="207"/>
      <c r="BI501" s="462" t="s">
        <v>402</v>
      </c>
      <c r="BJ501" s="462" t="s">
        <v>401</v>
      </c>
      <c r="BK501" s="462" t="s">
        <v>400</v>
      </c>
      <c r="BL501" s="462" t="s">
        <v>399</v>
      </c>
      <c r="BM501" s="463" t="s">
        <v>398</v>
      </c>
      <c r="BN501" s="464"/>
      <c r="BO501" s="198"/>
      <c r="BP501" s="465"/>
      <c r="BR501" s="194"/>
      <c r="BS501" s="207"/>
      <c r="BT501" s="462" t="s">
        <v>402</v>
      </c>
      <c r="BU501" s="462" t="s">
        <v>401</v>
      </c>
      <c r="BV501" s="462" t="s">
        <v>400</v>
      </c>
      <c r="BW501" s="462" t="s">
        <v>399</v>
      </c>
      <c r="BX501" s="463" t="s">
        <v>398</v>
      </c>
      <c r="BY501" s="464"/>
      <c r="BZ501" s="198"/>
      <c r="CA501" s="465"/>
      <c r="CC501" s="194"/>
      <c r="CD501" s="207"/>
      <c r="CE501" s="462" t="s">
        <v>402</v>
      </c>
      <c r="CF501" s="462" t="s">
        <v>401</v>
      </c>
      <c r="CG501" s="462" t="s">
        <v>400</v>
      </c>
      <c r="CH501" s="462" t="s">
        <v>399</v>
      </c>
      <c r="CI501" s="463" t="s">
        <v>398</v>
      </c>
      <c r="CJ501" s="464"/>
      <c r="CK501" s="198"/>
      <c r="CL501" s="465"/>
      <c r="CN501" s="194"/>
      <c r="CO501" s="207"/>
      <c r="CP501" s="462" t="s">
        <v>402</v>
      </c>
      <c r="CQ501" s="462" t="s">
        <v>401</v>
      </c>
      <c r="CR501" s="462" t="s">
        <v>400</v>
      </c>
      <c r="CS501" s="462" t="s">
        <v>399</v>
      </c>
      <c r="CT501" s="463" t="s">
        <v>398</v>
      </c>
      <c r="CU501" s="464"/>
      <c r="CV501" s="198"/>
      <c r="CW501" s="465"/>
      <c r="CY501" s="194"/>
      <c r="CZ501" s="207"/>
      <c r="DA501" s="462" t="s">
        <v>402</v>
      </c>
      <c r="DB501" s="462" t="s">
        <v>401</v>
      </c>
      <c r="DC501" s="462" t="s">
        <v>400</v>
      </c>
      <c r="DD501" s="462" t="s">
        <v>399</v>
      </c>
      <c r="DE501" s="463" t="s">
        <v>398</v>
      </c>
      <c r="DF501" s="464"/>
      <c r="DG501" s="198"/>
      <c r="DH501" s="465"/>
      <c r="DJ501" s="194"/>
      <c r="DK501" s="207"/>
      <c r="DL501" s="462" t="s">
        <v>402</v>
      </c>
      <c r="DM501" s="462" t="s">
        <v>401</v>
      </c>
      <c r="DN501" s="462" t="s">
        <v>400</v>
      </c>
      <c r="DO501" s="462" t="s">
        <v>399</v>
      </c>
      <c r="DP501" s="463" t="s">
        <v>398</v>
      </c>
      <c r="DQ501" s="464"/>
      <c r="DR501" s="198" t="s">
        <v>397</v>
      </c>
      <c r="DS501" s="465"/>
      <c r="DU501" s="194"/>
      <c r="DV501" s="207"/>
      <c r="DW501" s="462" t="s">
        <v>402</v>
      </c>
      <c r="DX501" s="462" t="s">
        <v>401</v>
      </c>
      <c r="DY501" s="462" t="s">
        <v>400</v>
      </c>
      <c r="DZ501" s="462" t="s">
        <v>399</v>
      </c>
      <c r="EA501" s="463" t="s">
        <v>398</v>
      </c>
      <c r="EB501" s="464"/>
      <c r="EC501" s="198" t="s">
        <v>397</v>
      </c>
      <c r="ED501" s="465"/>
      <c r="EF501" s="194"/>
      <c r="EG501" s="207"/>
      <c r="EH501" s="462" t="s">
        <v>402</v>
      </c>
      <c r="EI501" s="462" t="s">
        <v>401</v>
      </c>
      <c r="EJ501" s="462" t="s">
        <v>400</v>
      </c>
      <c r="EK501" s="462" t="s">
        <v>399</v>
      </c>
      <c r="EL501" s="463" t="s">
        <v>398</v>
      </c>
      <c r="EM501" s="464"/>
      <c r="EN501" s="198" t="s">
        <v>397</v>
      </c>
      <c r="EO501" s="465"/>
      <c r="EQ501" s="194"/>
      <c r="ER501" s="207"/>
      <c r="ES501" s="462" t="s">
        <v>402</v>
      </c>
      <c r="ET501" s="462" t="s">
        <v>401</v>
      </c>
      <c r="EU501" s="462" t="s">
        <v>400</v>
      </c>
      <c r="EV501" s="462" t="s">
        <v>399</v>
      </c>
      <c r="EW501" s="463" t="s">
        <v>398</v>
      </c>
      <c r="EX501" s="464"/>
      <c r="EY501" s="198" t="s">
        <v>397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6</v>
      </c>
      <c r="C503" s="345" t="s">
        <v>395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4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3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2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1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90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1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4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9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8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7</v>
      </c>
      <c r="C514" s="349" t="s">
        <v>386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5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4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3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2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1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80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9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8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7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6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5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4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3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2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6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6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6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6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6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6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6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6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6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6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6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6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6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1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1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1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1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1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1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1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1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1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1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1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1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1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2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2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2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2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2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2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2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2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2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2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2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2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2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3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3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3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3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3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3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3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3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3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3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3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3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3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4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4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4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4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4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4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4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4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4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4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4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4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4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70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9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8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7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6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5</v>
      </c>
      <c r="C540" s="371" t="s">
        <v>364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3</v>
      </c>
      <c r="C542" s="345" t="s">
        <v>362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1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60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9</v>
      </c>
      <c r="C545" s="349" t="s">
        <v>358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7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6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8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8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8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8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8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8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8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8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8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8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8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8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8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3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3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3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3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3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3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3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3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3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3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3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3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3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4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4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4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4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4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4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4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4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4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4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4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4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4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5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4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8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8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8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8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8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8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8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8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8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8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8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8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8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2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1</v>
      </c>
      <c r="C556" s="371" t="s">
        <v>350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9</v>
      </c>
      <c r="C557" s="371" t="s">
        <v>348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7</v>
      </c>
      <c r="C558" s="404" t="s">
        <v>346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5</v>
      </c>
      <c r="C560" s="371" t="s">
        <v>344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3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2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1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40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9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3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3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3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3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3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3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3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3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3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3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3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3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3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7</v>
      </c>
      <c r="C567" s="371" t="s">
        <v>336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5</v>
      </c>
      <c r="C569" s="371" t="s">
        <v>613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613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613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613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613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613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613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613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613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613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613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613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613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3</v>
      </c>
      <c r="C570" s="371" t="s">
        <v>332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154" t="s">
        <v>331</v>
      </c>
      <c r="C571" s="3155" t="s">
        <v>330</v>
      </c>
      <c r="D571" s="3156">
        <v>2039.8999999999983</v>
      </c>
      <c r="E571" s="3156">
        <v>-231.89999999999986</v>
      </c>
      <c r="F571" s="3156">
        <v>4.9999999999997815</v>
      </c>
      <c r="G571" s="3156">
        <v>698.70000000000039</v>
      </c>
      <c r="H571" s="3156">
        <v>0</v>
      </c>
      <c r="I571" s="3156">
        <v>2511.7000000000003</v>
      </c>
      <c r="J571" s="3156">
        <v>75.100000000000009</v>
      </c>
      <c r="K571" s="3157">
        <v>2586.7999999999997</v>
      </c>
      <c r="L571" s="3158">
        <f t="shared" si="216"/>
        <v>-309.39999999999998</v>
      </c>
      <c r="M571" s="3156">
        <f t="shared" si="217"/>
        <v>184.7</v>
      </c>
      <c r="N571" s="3156">
        <f t="shared" si="218"/>
        <v>642.39999999999941</v>
      </c>
      <c r="O571" s="3156">
        <f t="shared" si="219"/>
        <v>-141.6</v>
      </c>
      <c r="P571" s="3156">
        <f t="shared" si="220"/>
        <v>686.00000000000057</v>
      </c>
      <c r="Q571" s="3156">
        <f t="shared" si="221"/>
        <v>623.40000000000077</v>
      </c>
      <c r="R571" s="3156">
        <f t="shared" si="222"/>
        <v>-455.90000000000066</v>
      </c>
      <c r="S571" s="3156">
        <f t="shared" si="223"/>
        <v>369</v>
      </c>
      <c r="T571" s="3156">
        <f t="shared" si="224"/>
        <v>505.59999999999934</v>
      </c>
      <c r="U571" s="3156">
        <f t="shared" si="225"/>
        <v>207.50000000000085</v>
      </c>
      <c r="V571" s="3156">
        <f t="shared" si="226"/>
        <v>559.69999999999902</v>
      </c>
      <c r="W571" s="3157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3159" t="s">
        <v>329</v>
      </c>
      <c r="C572" s="3160" t="s">
        <v>328</v>
      </c>
      <c r="D572" s="3161">
        <v>1974.9999999999982</v>
      </c>
      <c r="E572" s="3161">
        <v>-231.89999999999986</v>
      </c>
      <c r="F572" s="3161">
        <v>4.9999999999997815</v>
      </c>
      <c r="G572" s="3161">
        <v>667.30000000000041</v>
      </c>
      <c r="H572" s="3161">
        <v>0</v>
      </c>
      <c r="I572" s="3161">
        <v>2415.4</v>
      </c>
      <c r="J572" s="3161">
        <v>75.100000000000009</v>
      </c>
      <c r="K572" s="3162">
        <v>2490.5</v>
      </c>
      <c r="L572" s="3163">
        <f t="shared" si="216"/>
        <v>-309.60000000000002</v>
      </c>
      <c r="M572" s="3161">
        <f t="shared" si="217"/>
        <v>184.5</v>
      </c>
      <c r="N572" s="3161">
        <f t="shared" si="218"/>
        <v>560.29999999999939</v>
      </c>
      <c r="O572" s="3161">
        <f t="shared" si="219"/>
        <v>-144.4</v>
      </c>
      <c r="P572" s="3161">
        <f t="shared" si="220"/>
        <v>683.80000000000052</v>
      </c>
      <c r="Q572" s="3161">
        <f t="shared" si="221"/>
        <v>619.20000000000073</v>
      </c>
      <c r="R572" s="3161">
        <f t="shared" si="222"/>
        <v>-455.90000000000066</v>
      </c>
      <c r="S572" s="3161">
        <f t="shared" si="223"/>
        <v>369</v>
      </c>
      <c r="T572" s="3161">
        <f t="shared" si="224"/>
        <v>505.59999999999934</v>
      </c>
      <c r="U572" s="3161">
        <f t="shared" si="225"/>
        <v>207.50000000000085</v>
      </c>
      <c r="V572" s="3161">
        <f t="shared" si="226"/>
        <v>555.099999999999</v>
      </c>
      <c r="W572" s="3162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7</v>
      </c>
      <c r="C573" s="375" t="s">
        <v>326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5</v>
      </c>
      <c r="C574" s="371" t="s">
        <v>324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3</v>
      </c>
      <c r="C575" s="377" t="s">
        <v>322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1</v>
      </c>
      <c r="C576" s="371" t="s">
        <v>422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3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4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5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6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7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30</v>
      </c>
      <c r="C582" s="371" t="s">
        <v>431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4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2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3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4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5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5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5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5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5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5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5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5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5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5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5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5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5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9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8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8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8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8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8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7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7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7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7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8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8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8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8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8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8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8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8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8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8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8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8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8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1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7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60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1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2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3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4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5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6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7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8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9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70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20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20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20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20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20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4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4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4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4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4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3</v>
      </c>
      <c r="E598" s="437"/>
      <c r="F598" s="437"/>
      <c r="G598" s="437"/>
      <c r="H598" s="437"/>
      <c r="I598" s="437"/>
      <c r="J598" s="123" t="s">
        <v>686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3</v>
      </c>
      <c r="AC598" s="457"/>
      <c r="AD598" s="457"/>
      <c r="AE598" s="457"/>
      <c r="AF598" s="457"/>
      <c r="AG598" s="457"/>
      <c r="AH598" s="185" t="s">
        <v>686</v>
      </c>
      <c r="AI598" s="458"/>
      <c r="AK598" s="181"/>
      <c r="AL598" s="182"/>
      <c r="AM598" s="456" t="s">
        <v>413</v>
      </c>
      <c r="AN598" s="457"/>
      <c r="AO598" s="457"/>
      <c r="AP598" s="457"/>
      <c r="AQ598" s="457"/>
      <c r="AR598" s="457"/>
      <c r="AS598" s="185" t="s">
        <v>686</v>
      </c>
      <c r="AT598" s="458"/>
      <c r="AV598" s="181"/>
      <c r="AW598" s="182"/>
      <c r="AX598" s="456" t="s">
        <v>413</v>
      </c>
      <c r="AY598" s="457"/>
      <c r="AZ598" s="457"/>
      <c r="BA598" s="457"/>
      <c r="BB598" s="457"/>
      <c r="BC598" s="457"/>
      <c r="BD598" s="185" t="s">
        <v>686</v>
      </c>
      <c r="BE598" s="458"/>
      <c r="BG598" s="181"/>
      <c r="BH598" s="182"/>
      <c r="BI598" s="456" t="s">
        <v>413</v>
      </c>
      <c r="BJ598" s="457"/>
      <c r="BK598" s="457"/>
      <c r="BL598" s="457"/>
      <c r="BM598" s="457"/>
      <c r="BN598" s="457"/>
      <c r="BO598" s="185" t="s">
        <v>686</v>
      </c>
      <c r="BP598" s="458"/>
      <c r="BR598" s="181"/>
      <c r="BS598" s="182"/>
      <c r="BT598" s="456" t="s">
        <v>413</v>
      </c>
      <c r="BU598" s="457"/>
      <c r="BV598" s="457"/>
      <c r="BW598" s="457"/>
      <c r="BX598" s="457"/>
      <c r="BY598" s="457"/>
      <c r="BZ598" s="185" t="s">
        <v>686</v>
      </c>
      <c r="CA598" s="458"/>
      <c r="CC598" s="181"/>
      <c r="CD598" s="182"/>
      <c r="CE598" s="456" t="s">
        <v>413</v>
      </c>
      <c r="CF598" s="457"/>
      <c r="CG598" s="457"/>
      <c r="CH598" s="457"/>
      <c r="CI598" s="457"/>
      <c r="CJ598" s="457"/>
      <c r="CK598" s="185" t="s">
        <v>686</v>
      </c>
      <c r="CL598" s="458"/>
      <c r="CN598" s="181"/>
      <c r="CO598" s="182"/>
      <c r="CP598" s="456" t="s">
        <v>413</v>
      </c>
      <c r="CQ598" s="457"/>
      <c r="CR598" s="457"/>
      <c r="CS598" s="457"/>
      <c r="CT598" s="457"/>
      <c r="CU598" s="457"/>
      <c r="CV598" s="185" t="s">
        <v>686</v>
      </c>
      <c r="CW598" s="458"/>
      <c r="CY598" s="181"/>
      <c r="CZ598" s="182"/>
      <c r="DA598" s="456" t="s">
        <v>413</v>
      </c>
      <c r="DB598" s="457"/>
      <c r="DC598" s="457"/>
      <c r="DD598" s="457"/>
      <c r="DE598" s="457"/>
      <c r="DF598" s="457"/>
      <c r="DG598" s="185" t="s">
        <v>686</v>
      </c>
      <c r="DH598" s="458"/>
      <c r="DJ598" s="181"/>
      <c r="DK598" s="182"/>
      <c r="DL598" s="456" t="s">
        <v>413</v>
      </c>
      <c r="DM598" s="457"/>
      <c r="DN598" s="457"/>
      <c r="DO598" s="457"/>
      <c r="DP598" s="457"/>
      <c r="DQ598" s="457"/>
      <c r="DR598" s="185" t="s">
        <v>686</v>
      </c>
      <c r="DS598" s="458"/>
      <c r="DU598" s="181"/>
      <c r="DV598" s="182"/>
      <c r="DW598" s="456" t="s">
        <v>413</v>
      </c>
      <c r="DX598" s="457"/>
      <c r="DY598" s="457"/>
      <c r="DZ598" s="457"/>
      <c r="EA598" s="457"/>
      <c r="EB598" s="457"/>
      <c r="EC598" s="185" t="s">
        <v>686</v>
      </c>
      <c r="ED598" s="458"/>
      <c r="EF598" s="181"/>
      <c r="EG598" s="182"/>
      <c r="EH598" s="456" t="s">
        <v>413</v>
      </c>
      <c r="EI598" s="457"/>
      <c r="EJ598" s="457"/>
      <c r="EK598" s="457"/>
      <c r="EL598" s="457"/>
      <c r="EM598" s="457"/>
      <c r="EN598" s="185" t="s">
        <v>686</v>
      </c>
      <c r="EO598" s="458"/>
      <c r="EQ598" s="181"/>
      <c r="ER598" s="182"/>
      <c r="ES598" s="456" t="s">
        <v>413</v>
      </c>
      <c r="ET598" s="457"/>
      <c r="EU598" s="457"/>
      <c r="EV598" s="457"/>
      <c r="EW598" s="457"/>
      <c r="EX598" s="457"/>
      <c r="EY598" s="185" t="s">
        <v>686</v>
      </c>
      <c r="EZ598" s="458"/>
    </row>
    <row r="599" spans="2:156">
      <c r="B599" s="361"/>
      <c r="C599" s="362" t="s">
        <v>411</v>
      </c>
      <c r="D599" s="438" t="s">
        <v>410</v>
      </c>
      <c r="E599" s="439" t="s">
        <v>409</v>
      </c>
      <c r="F599" s="438" t="s">
        <v>408</v>
      </c>
      <c r="G599" s="438" t="s">
        <v>407</v>
      </c>
      <c r="H599" s="438" t="s">
        <v>406</v>
      </c>
      <c r="I599" s="438" t="s">
        <v>405</v>
      </c>
      <c r="J599" s="128" t="s">
        <v>687</v>
      </c>
      <c r="K599" s="598" t="s">
        <v>403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1</v>
      </c>
      <c r="AB599" s="459" t="s">
        <v>410</v>
      </c>
      <c r="AC599" s="460" t="s">
        <v>409</v>
      </c>
      <c r="AD599" s="459" t="s">
        <v>408</v>
      </c>
      <c r="AE599" s="459" t="s">
        <v>407</v>
      </c>
      <c r="AF599" s="459" t="s">
        <v>406</v>
      </c>
      <c r="AG599" s="459" t="s">
        <v>405</v>
      </c>
      <c r="AH599" s="198" t="s">
        <v>687</v>
      </c>
      <c r="AI599" s="461" t="s">
        <v>403</v>
      </c>
      <c r="AK599" s="194"/>
      <c r="AL599" s="195" t="s">
        <v>411</v>
      </c>
      <c r="AM599" s="459" t="s">
        <v>410</v>
      </c>
      <c r="AN599" s="460" t="s">
        <v>409</v>
      </c>
      <c r="AO599" s="459" t="s">
        <v>408</v>
      </c>
      <c r="AP599" s="459" t="s">
        <v>407</v>
      </c>
      <c r="AQ599" s="459" t="s">
        <v>406</v>
      </c>
      <c r="AR599" s="459" t="s">
        <v>405</v>
      </c>
      <c r="AS599" s="198" t="s">
        <v>687</v>
      </c>
      <c r="AT599" s="461" t="s">
        <v>403</v>
      </c>
      <c r="AV599" s="194"/>
      <c r="AW599" s="195" t="s">
        <v>411</v>
      </c>
      <c r="AX599" s="459" t="s">
        <v>410</v>
      </c>
      <c r="AY599" s="460" t="s">
        <v>409</v>
      </c>
      <c r="AZ599" s="459" t="s">
        <v>408</v>
      </c>
      <c r="BA599" s="459" t="s">
        <v>407</v>
      </c>
      <c r="BB599" s="459" t="s">
        <v>406</v>
      </c>
      <c r="BC599" s="459" t="s">
        <v>405</v>
      </c>
      <c r="BD599" s="198" t="s">
        <v>687</v>
      </c>
      <c r="BE599" s="461" t="s">
        <v>403</v>
      </c>
      <c r="BG599" s="194"/>
      <c r="BH599" s="195" t="s">
        <v>411</v>
      </c>
      <c r="BI599" s="459" t="s">
        <v>410</v>
      </c>
      <c r="BJ599" s="460" t="s">
        <v>409</v>
      </c>
      <c r="BK599" s="459" t="s">
        <v>408</v>
      </c>
      <c r="BL599" s="459" t="s">
        <v>407</v>
      </c>
      <c r="BM599" s="459" t="s">
        <v>406</v>
      </c>
      <c r="BN599" s="459" t="s">
        <v>405</v>
      </c>
      <c r="BO599" s="198" t="s">
        <v>687</v>
      </c>
      <c r="BP599" s="461" t="s">
        <v>403</v>
      </c>
      <c r="BR599" s="194"/>
      <c r="BS599" s="195" t="s">
        <v>411</v>
      </c>
      <c r="BT599" s="459" t="s">
        <v>410</v>
      </c>
      <c r="BU599" s="460" t="s">
        <v>409</v>
      </c>
      <c r="BV599" s="459" t="s">
        <v>408</v>
      </c>
      <c r="BW599" s="459" t="s">
        <v>407</v>
      </c>
      <c r="BX599" s="459" t="s">
        <v>406</v>
      </c>
      <c r="BY599" s="459" t="s">
        <v>405</v>
      </c>
      <c r="BZ599" s="198" t="s">
        <v>687</v>
      </c>
      <c r="CA599" s="461" t="s">
        <v>403</v>
      </c>
      <c r="CC599" s="194"/>
      <c r="CD599" s="195" t="s">
        <v>411</v>
      </c>
      <c r="CE599" s="459" t="s">
        <v>410</v>
      </c>
      <c r="CF599" s="460" t="s">
        <v>409</v>
      </c>
      <c r="CG599" s="459" t="s">
        <v>408</v>
      </c>
      <c r="CH599" s="459" t="s">
        <v>407</v>
      </c>
      <c r="CI599" s="459" t="s">
        <v>406</v>
      </c>
      <c r="CJ599" s="459" t="s">
        <v>405</v>
      </c>
      <c r="CK599" s="198" t="s">
        <v>687</v>
      </c>
      <c r="CL599" s="461" t="s">
        <v>403</v>
      </c>
      <c r="CN599" s="194"/>
      <c r="CO599" s="195" t="s">
        <v>411</v>
      </c>
      <c r="CP599" s="459" t="s">
        <v>410</v>
      </c>
      <c r="CQ599" s="460" t="s">
        <v>409</v>
      </c>
      <c r="CR599" s="459" t="s">
        <v>408</v>
      </c>
      <c r="CS599" s="459" t="s">
        <v>407</v>
      </c>
      <c r="CT599" s="459" t="s">
        <v>406</v>
      </c>
      <c r="CU599" s="459" t="s">
        <v>405</v>
      </c>
      <c r="CV599" s="198" t="s">
        <v>687</v>
      </c>
      <c r="CW599" s="461" t="s">
        <v>403</v>
      </c>
      <c r="CY599" s="194"/>
      <c r="CZ599" s="195" t="s">
        <v>411</v>
      </c>
      <c r="DA599" s="459" t="s">
        <v>410</v>
      </c>
      <c r="DB599" s="460" t="s">
        <v>409</v>
      </c>
      <c r="DC599" s="459" t="s">
        <v>408</v>
      </c>
      <c r="DD599" s="459" t="s">
        <v>407</v>
      </c>
      <c r="DE599" s="459" t="s">
        <v>406</v>
      </c>
      <c r="DF599" s="459" t="s">
        <v>405</v>
      </c>
      <c r="DG599" s="198" t="s">
        <v>687</v>
      </c>
      <c r="DH599" s="461" t="s">
        <v>403</v>
      </c>
      <c r="DJ599" s="194"/>
      <c r="DK599" s="195" t="s">
        <v>411</v>
      </c>
      <c r="DL599" s="459" t="s">
        <v>410</v>
      </c>
      <c r="DM599" s="460" t="s">
        <v>409</v>
      </c>
      <c r="DN599" s="459" t="s">
        <v>408</v>
      </c>
      <c r="DO599" s="459" t="s">
        <v>407</v>
      </c>
      <c r="DP599" s="459" t="s">
        <v>406</v>
      </c>
      <c r="DQ599" s="459" t="s">
        <v>405</v>
      </c>
      <c r="DR599" s="198" t="s">
        <v>687</v>
      </c>
      <c r="DS599" s="461" t="s">
        <v>403</v>
      </c>
      <c r="DU599" s="194"/>
      <c r="DV599" s="195" t="s">
        <v>411</v>
      </c>
      <c r="DW599" s="459" t="s">
        <v>410</v>
      </c>
      <c r="DX599" s="460" t="s">
        <v>409</v>
      </c>
      <c r="DY599" s="459" t="s">
        <v>408</v>
      </c>
      <c r="DZ599" s="459" t="s">
        <v>407</v>
      </c>
      <c r="EA599" s="459" t="s">
        <v>406</v>
      </c>
      <c r="EB599" s="459" t="s">
        <v>405</v>
      </c>
      <c r="EC599" s="198" t="s">
        <v>687</v>
      </c>
      <c r="ED599" s="461" t="s">
        <v>403</v>
      </c>
      <c r="EF599" s="194"/>
      <c r="EG599" s="195" t="s">
        <v>411</v>
      </c>
      <c r="EH599" s="459" t="s">
        <v>410</v>
      </c>
      <c r="EI599" s="460" t="s">
        <v>409</v>
      </c>
      <c r="EJ599" s="459" t="s">
        <v>408</v>
      </c>
      <c r="EK599" s="459" t="s">
        <v>407</v>
      </c>
      <c r="EL599" s="459" t="s">
        <v>406</v>
      </c>
      <c r="EM599" s="459" t="s">
        <v>405</v>
      </c>
      <c r="EN599" s="198" t="s">
        <v>687</v>
      </c>
      <c r="EO599" s="461" t="s">
        <v>403</v>
      </c>
      <c r="EQ599" s="194"/>
      <c r="ER599" s="195" t="s">
        <v>411</v>
      </c>
      <c r="ES599" s="459" t="s">
        <v>410</v>
      </c>
      <c r="ET599" s="460" t="s">
        <v>409</v>
      </c>
      <c r="EU599" s="459" t="s">
        <v>408</v>
      </c>
      <c r="EV599" s="459" t="s">
        <v>407</v>
      </c>
      <c r="EW599" s="459" t="s">
        <v>406</v>
      </c>
      <c r="EX599" s="459" t="s">
        <v>405</v>
      </c>
      <c r="EY599" s="198" t="s">
        <v>687</v>
      </c>
      <c r="EZ599" s="461" t="s">
        <v>403</v>
      </c>
    </row>
    <row r="600" spans="2:156">
      <c r="B600" s="361"/>
      <c r="C600" s="366"/>
      <c r="D600" s="440" t="s">
        <v>402</v>
      </c>
      <c r="E600" s="440" t="s">
        <v>401</v>
      </c>
      <c r="F600" s="440" t="s">
        <v>400</v>
      </c>
      <c r="G600" s="440" t="s">
        <v>399</v>
      </c>
      <c r="H600" s="441" t="s">
        <v>398</v>
      </c>
      <c r="I600" s="442"/>
      <c r="J600" s="128" t="s">
        <v>397</v>
      </c>
      <c r="K600" s="599"/>
      <c r="L600" s="608" t="s">
        <v>1184</v>
      </c>
      <c r="M600" s="609" t="s">
        <v>1185</v>
      </c>
      <c r="N600" s="609" t="s">
        <v>1186</v>
      </c>
      <c r="O600" s="609" t="s">
        <v>1187</v>
      </c>
      <c r="P600" s="609" t="s">
        <v>1188</v>
      </c>
      <c r="Q600" s="609" t="s">
        <v>1189</v>
      </c>
      <c r="R600" s="609" t="s">
        <v>1190</v>
      </c>
      <c r="S600" s="609" t="s">
        <v>1191</v>
      </c>
      <c r="T600" s="609" t="s">
        <v>1192</v>
      </c>
      <c r="U600" s="609" t="s">
        <v>1193</v>
      </c>
      <c r="V600" s="609" t="s">
        <v>1194</v>
      </c>
      <c r="W600" s="610" t="s">
        <v>1195</v>
      </c>
      <c r="Z600" s="194"/>
      <c r="AA600" s="207"/>
      <c r="AB600" s="462" t="s">
        <v>402</v>
      </c>
      <c r="AC600" s="462" t="s">
        <v>401</v>
      </c>
      <c r="AD600" s="462" t="s">
        <v>400</v>
      </c>
      <c r="AE600" s="462" t="s">
        <v>399</v>
      </c>
      <c r="AF600" s="463" t="s">
        <v>398</v>
      </c>
      <c r="AG600" s="464"/>
      <c r="AH600" s="198" t="s">
        <v>397</v>
      </c>
      <c r="AI600" s="465"/>
      <c r="AK600" s="194"/>
      <c r="AL600" s="207"/>
      <c r="AM600" s="462" t="s">
        <v>402</v>
      </c>
      <c r="AN600" s="462" t="s">
        <v>401</v>
      </c>
      <c r="AO600" s="462" t="s">
        <v>400</v>
      </c>
      <c r="AP600" s="462" t="s">
        <v>399</v>
      </c>
      <c r="AQ600" s="463" t="s">
        <v>398</v>
      </c>
      <c r="AR600" s="464"/>
      <c r="AS600" s="198" t="s">
        <v>397</v>
      </c>
      <c r="AT600" s="465"/>
      <c r="AV600" s="194"/>
      <c r="AW600" s="207"/>
      <c r="AX600" s="462" t="s">
        <v>402</v>
      </c>
      <c r="AY600" s="462" t="s">
        <v>401</v>
      </c>
      <c r="AZ600" s="462" t="s">
        <v>400</v>
      </c>
      <c r="BA600" s="462" t="s">
        <v>399</v>
      </c>
      <c r="BB600" s="463" t="s">
        <v>398</v>
      </c>
      <c r="BC600" s="464"/>
      <c r="BD600" s="198" t="s">
        <v>397</v>
      </c>
      <c r="BE600" s="465"/>
      <c r="BG600" s="194"/>
      <c r="BH600" s="207"/>
      <c r="BI600" s="462" t="s">
        <v>402</v>
      </c>
      <c r="BJ600" s="462" t="s">
        <v>401</v>
      </c>
      <c r="BK600" s="462" t="s">
        <v>400</v>
      </c>
      <c r="BL600" s="462" t="s">
        <v>399</v>
      </c>
      <c r="BM600" s="463" t="s">
        <v>398</v>
      </c>
      <c r="BN600" s="464"/>
      <c r="BO600" s="198" t="s">
        <v>397</v>
      </c>
      <c r="BP600" s="465"/>
      <c r="BR600" s="194"/>
      <c r="BS600" s="207"/>
      <c r="BT600" s="462" t="s">
        <v>402</v>
      </c>
      <c r="BU600" s="462" t="s">
        <v>401</v>
      </c>
      <c r="BV600" s="462" t="s">
        <v>400</v>
      </c>
      <c r="BW600" s="462" t="s">
        <v>399</v>
      </c>
      <c r="BX600" s="463" t="s">
        <v>398</v>
      </c>
      <c r="BY600" s="464"/>
      <c r="BZ600" s="198" t="s">
        <v>397</v>
      </c>
      <c r="CA600" s="465"/>
      <c r="CC600" s="194"/>
      <c r="CD600" s="207"/>
      <c r="CE600" s="462" t="s">
        <v>402</v>
      </c>
      <c r="CF600" s="462" t="s">
        <v>401</v>
      </c>
      <c r="CG600" s="462" t="s">
        <v>400</v>
      </c>
      <c r="CH600" s="462" t="s">
        <v>399</v>
      </c>
      <c r="CI600" s="463" t="s">
        <v>398</v>
      </c>
      <c r="CJ600" s="464"/>
      <c r="CK600" s="198" t="s">
        <v>397</v>
      </c>
      <c r="CL600" s="465"/>
      <c r="CN600" s="194"/>
      <c r="CO600" s="207"/>
      <c r="CP600" s="462" t="s">
        <v>402</v>
      </c>
      <c r="CQ600" s="462" t="s">
        <v>401</v>
      </c>
      <c r="CR600" s="462" t="s">
        <v>400</v>
      </c>
      <c r="CS600" s="462" t="s">
        <v>399</v>
      </c>
      <c r="CT600" s="463" t="s">
        <v>398</v>
      </c>
      <c r="CU600" s="464"/>
      <c r="CV600" s="198" t="s">
        <v>397</v>
      </c>
      <c r="CW600" s="465"/>
      <c r="CY600" s="194"/>
      <c r="CZ600" s="207"/>
      <c r="DA600" s="462" t="s">
        <v>402</v>
      </c>
      <c r="DB600" s="462" t="s">
        <v>401</v>
      </c>
      <c r="DC600" s="462" t="s">
        <v>400</v>
      </c>
      <c r="DD600" s="462" t="s">
        <v>399</v>
      </c>
      <c r="DE600" s="463" t="s">
        <v>398</v>
      </c>
      <c r="DF600" s="464"/>
      <c r="DG600" s="198" t="s">
        <v>397</v>
      </c>
      <c r="DH600" s="465"/>
      <c r="DJ600" s="194"/>
      <c r="DK600" s="207"/>
      <c r="DL600" s="462" t="s">
        <v>402</v>
      </c>
      <c r="DM600" s="462" t="s">
        <v>401</v>
      </c>
      <c r="DN600" s="462" t="s">
        <v>400</v>
      </c>
      <c r="DO600" s="462" t="s">
        <v>399</v>
      </c>
      <c r="DP600" s="463" t="s">
        <v>398</v>
      </c>
      <c r="DQ600" s="464"/>
      <c r="DR600" s="198" t="s">
        <v>397</v>
      </c>
      <c r="DS600" s="465"/>
      <c r="DU600" s="194"/>
      <c r="DV600" s="207"/>
      <c r="DW600" s="462" t="s">
        <v>402</v>
      </c>
      <c r="DX600" s="462" t="s">
        <v>401</v>
      </c>
      <c r="DY600" s="462" t="s">
        <v>400</v>
      </c>
      <c r="DZ600" s="462" t="s">
        <v>399</v>
      </c>
      <c r="EA600" s="463" t="s">
        <v>398</v>
      </c>
      <c r="EB600" s="464"/>
      <c r="EC600" s="198" t="s">
        <v>397</v>
      </c>
      <c r="ED600" s="465"/>
      <c r="EF600" s="194"/>
      <c r="EG600" s="207"/>
      <c r="EH600" s="462" t="s">
        <v>402</v>
      </c>
      <c r="EI600" s="462" t="s">
        <v>401</v>
      </c>
      <c r="EJ600" s="462" t="s">
        <v>400</v>
      </c>
      <c r="EK600" s="462" t="s">
        <v>399</v>
      </c>
      <c r="EL600" s="463" t="s">
        <v>398</v>
      </c>
      <c r="EM600" s="464"/>
      <c r="EN600" s="198" t="s">
        <v>397</v>
      </c>
      <c r="EO600" s="465"/>
      <c r="EQ600" s="194"/>
      <c r="ER600" s="207"/>
      <c r="ES600" s="462" t="s">
        <v>402</v>
      </c>
      <c r="ET600" s="462" t="s">
        <v>401</v>
      </c>
      <c r="EU600" s="462" t="s">
        <v>400</v>
      </c>
      <c r="EV600" s="462" t="s">
        <v>399</v>
      </c>
      <c r="EW600" s="463" t="s">
        <v>398</v>
      </c>
      <c r="EX600" s="464"/>
      <c r="EY600" s="198" t="s">
        <v>397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6</v>
      </c>
      <c r="C602" s="345" t="s">
        <v>395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4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3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2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1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90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1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4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9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8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7</v>
      </c>
      <c r="C613" s="349" t="s">
        <v>386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5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4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3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2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1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80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9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8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7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6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5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4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3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2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6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6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6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6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6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6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6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6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6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6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6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6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6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1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1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1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1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1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1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1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1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1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1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1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1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1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2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2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2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2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2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2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2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2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2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2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2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2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2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3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3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3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3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3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3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3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3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3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3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3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3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3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4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4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4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4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4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4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4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4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4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4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4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4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4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70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9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8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7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6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5</v>
      </c>
      <c r="C639" s="371" t="s">
        <v>364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3</v>
      </c>
      <c r="C641" s="345" t="s">
        <v>362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1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60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9</v>
      </c>
      <c r="C644" s="349" t="s">
        <v>358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7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6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8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8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8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8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8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8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8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8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8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8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8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8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8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3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3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3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3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3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3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3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3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3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3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3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3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3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4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4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4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4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4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4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4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4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4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4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4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4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4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5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4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8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8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8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8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8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8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8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8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8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8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8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8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8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2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1</v>
      </c>
      <c r="C655" s="371" t="s">
        <v>350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9</v>
      </c>
      <c r="C656" s="371" t="s">
        <v>348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7</v>
      </c>
      <c r="C657" s="404" t="s">
        <v>346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5</v>
      </c>
      <c r="C659" s="371" t="s">
        <v>344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3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2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1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40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9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5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5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5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5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5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5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5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5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5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5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5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5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5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7</v>
      </c>
      <c r="C666" s="371" t="s">
        <v>336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5</v>
      </c>
      <c r="C668" s="371" t="s">
        <v>613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613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613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613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613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613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613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613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613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613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613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613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613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3</v>
      </c>
      <c r="C669" s="371" t="s">
        <v>332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154" t="s">
        <v>331</v>
      </c>
      <c r="C670" s="3155" t="s">
        <v>330</v>
      </c>
      <c r="D670" s="3156">
        <v>217.3999999999993</v>
      </c>
      <c r="E670" s="3156">
        <v>-564.89999999999986</v>
      </c>
      <c r="F670" s="3156">
        <v>40.399999999999963</v>
      </c>
      <c r="G670" s="3156">
        <v>392.7000000000005</v>
      </c>
      <c r="H670" s="3156">
        <v>0</v>
      </c>
      <c r="I670" s="3156">
        <v>85.599999999998772</v>
      </c>
      <c r="J670" s="3156">
        <v>3369.6</v>
      </c>
      <c r="K670" s="3156">
        <v>3455.1999999999994</v>
      </c>
      <c r="L670" s="3158">
        <f t="shared" si="276"/>
        <v>1636.9</v>
      </c>
      <c r="M670" s="3156">
        <f t="shared" si="277"/>
        <v>579.70000000000073</v>
      </c>
      <c r="N670" s="3156">
        <f t="shared" si="278"/>
        <v>292.3</v>
      </c>
      <c r="O670" s="3156">
        <f t="shared" si="279"/>
        <v>-253.9</v>
      </c>
      <c r="P670" s="3156">
        <f t="shared" si="280"/>
        <v>457.1</v>
      </c>
      <c r="Q670" s="3156">
        <f t="shared" si="281"/>
        <v>1431.5</v>
      </c>
      <c r="R670" s="3156">
        <f t="shared" si="282"/>
        <v>-104.3</v>
      </c>
      <c r="S670" s="3156">
        <f t="shared" si="283"/>
        <v>-255.4</v>
      </c>
      <c r="T670" s="3156">
        <f t="shared" si="284"/>
        <v>657.69999999999914</v>
      </c>
      <c r="U670" s="3156">
        <f t="shared" si="285"/>
        <v>-246.9</v>
      </c>
      <c r="V670" s="3156">
        <f t="shared" si="286"/>
        <v>105.4</v>
      </c>
      <c r="W670" s="3157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3159" t="s">
        <v>329</v>
      </c>
      <c r="C671" s="3160" t="s">
        <v>328</v>
      </c>
      <c r="D671" s="3161">
        <v>217.3999999999993</v>
      </c>
      <c r="E671" s="3161">
        <v>-564.89999999999986</v>
      </c>
      <c r="F671" s="3161">
        <v>40.399999999999963</v>
      </c>
      <c r="G671" s="3161">
        <v>381.50000000000057</v>
      </c>
      <c r="H671" s="3161">
        <v>0</v>
      </c>
      <c r="I671" s="3161">
        <v>74.399999999999181</v>
      </c>
      <c r="J671" s="3161">
        <v>801.69999999999993</v>
      </c>
      <c r="K671" s="3161">
        <v>876.09999999999889</v>
      </c>
      <c r="L671" s="3163">
        <f t="shared" si="276"/>
        <v>157.79999999999905</v>
      </c>
      <c r="M671" s="3161">
        <f t="shared" si="277"/>
        <v>279.60000000000065</v>
      </c>
      <c r="N671" s="3161">
        <f t="shared" si="278"/>
        <v>291.60000000000002</v>
      </c>
      <c r="O671" s="3161">
        <f t="shared" si="279"/>
        <v>-254.1</v>
      </c>
      <c r="P671" s="3161">
        <f t="shared" si="280"/>
        <v>457</v>
      </c>
      <c r="Q671" s="3161">
        <f t="shared" si="281"/>
        <v>637.79999999999995</v>
      </c>
      <c r="R671" s="3161">
        <f t="shared" si="282"/>
        <v>-104.4</v>
      </c>
      <c r="S671" s="3161">
        <f t="shared" si="283"/>
        <v>-258.3</v>
      </c>
      <c r="T671" s="3161">
        <f t="shared" si="284"/>
        <v>655.69999999999914</v>
      </c>
      <c r="U671" s="3161">
        <f t="shared" si="285"/>
        <v>-247</v>
      </c>
      <c r="V671" s="3161">
        <f t="shared" si="286"/>
        <v>105.3</v>
      </c>
      <c r="W671" s="3162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7</v>
      </c>
      <c r="C672" s="375" t="s">
        <v>326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5</v>
      </c>
      <c r="C673" s="371" t="s">
        <v>324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3</v>
      </c>
      <c r="C674" s="377" t="s">
        <v>322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1</v>
      </c>
      <c r="C675" s="371" t="s">
        <v>422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3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4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5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6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7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9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30</v>
      </c>
      <c r="C682" s="371" t="s">
        <v>431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4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2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3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4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5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7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7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7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7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7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7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7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7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7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7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7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7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7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500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8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500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9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9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8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8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8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8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8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7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7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7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7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8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8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8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8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8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8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8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8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8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8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8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8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8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6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1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2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3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4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5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